1178.0999999999999</v>
          </cell>
          <cell r="X638">
            <v>1247.5999999999999</v>
          </cell>
          <cell r="Y638">
            <v>1302.8</v>
          </cell>
          <cell r="Z638">
            <v>1351.3</v>
          </cell>
          <cell r="AA638">
            <v>1458.3</v>
          </cell>
          <cell r="AB638">
            <v>1507.7</v>
          </cell>
          <cell r="AC638">
            <v>1558.4</v>
          </cell>
          <cell r="AD638">
            <v>1702.3</v>
          </cell>
          <cell r="AE638">
            <v>1751.4</v>
          </cell>
          <cell r="AF638">
            <v>1824.5</v>
          </cell>
          <cell r="AG638">
            <v>0</v>
          </cell>
          <cell r="AH638">
            <v>1</v>
          </cell>
          <cell r="AI638">
            <v>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4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29134</v>
          </cell>
          <cell r="BI638">
            <v>1</v>
          </cell>
          <cell r="BJ638">
            <v>29134</v>
          </cell>
          <cell r="BK638">
            <v>0</v>
          </cell>
          <cell r="BL638">
            <v>29134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4</v>
          </cell>
          <cell r="BV638">
            <v>0</v>
          </cell>
          <cell r="BW638">
            <v>12</v>
          </cell>
          <cell r="BX638">
            <v>0</v>
          </cell>
          <cell r="BY638">
            <v>0</v>
          </cell>
          <cell r="BZ638">
            <v>0</v>
          </cell>
        </row>
        <row r="639">
          <cell r="C639" t="str">
            <v>518C 305</v>
          </cell>
          <cell r="D639">
            <v>30.5</v>
          </cell>
          <cell r="E639">
            <v>0</v>
          </cell>
          <cell r="F639">
            <v>0</v>
          </cell>
          <cell r="G639">
            <v>36.6</v>
          </cell>
          <cell r="H639">
            <v>18683.099999999999</v>
          </cell>
          <cell r="I639">
            <v>5045.7</v>
          </cell>
          <cell r="J639">
            <v>11824.9</v>
          </cell>
          <cell r="K639">
            <v>18931.8</v>
          </cell>
          <cell r="L639">
            <v>24156</v>
          </cell>
          <cell r="M639">
            <v>0</v>
          </cell>
          <cell r="N639">
            <v>631.29999999999995</v>
          </cell>
          <cell r="O639">
            <v>750.3</v>
          </cell>
          <cell r="P639">
            <v>798.5</v>
          </cell>
          <cell r="Q639">
            <v>843.4</v>
          </cell>
          <cell r="R639">
            <v>896.2</v>
          </cell>
          <cell r="S639">
            <v>938.9</v>
          </cell>
          <cell r="T639">
            <v>975.3</v>
          </cell>
          <cell r="U639">
            <v>1098.8</v>
          </cell>
          <cell r="V639">
            <v>1127.4000000000001</v>
          </cell>
          <cell r="W639">
            <v>1178.0999999999999</v>
          </cell>
          <cell r="X639">
            <v>1247.5999999999999</v>
          </cell>
          <cell r="Y639">
            <v>1302.8</v>
          </cell>
          <cell r="Z639">
            <v>1351.3</v>
          </cell>
          <cell r="AA639">
            <v>1458.3</v>
          </cell>
          <cell r="AB639">
            <v>1507.7</v>
          </cell>
          <cell r="AC639">
            <v>1558.4</v>
          </cell>
          <cell r="AD639">
            <v>1702.3</v>
          </cell>
          <cell r="AE639">
            <v>1751.4</v>
          </cell>
          <cell r="AF639">
            <v>1824.5</v>
          </cell>
          <cell r="AG639">
            <v>0</v>
          </cell>
          <cell r="AH639">
            <v>1</v>
          </cell>
          <cell r="AI639">
            <v>1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4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29562</v>
          </cell>
          <cell r="BI639">
            <v>1</v>
          </cell>
          <cell r="BJ639">
            <v>29562</v>
          </cell>
          <cell r="BK639">
            <v>0</v>
          </cell>
          <cell r="BL639">
            <v>29562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4</v>
          </cell>
          <cell r="BV639">
            <v>0</v>
          </cell>
          <cell r="BW639">
            <v>12</v>
          </cell>
          <cell r="BX639">
            <v>0</v>
          </cell>
          <cell r="BY639">
            <v>0</v>
          </cell>
          <cell r="BZ639">
            <v>0</v>
          </cell>
        </row>
        <row r="640">
          <cell r="C640" t="str">
            <v>518C 310</v>
          </cell>
          <cell r="D640">
            <v>31</v>
          </cell>
          <cell r="E640">
            <v>0</v>
          </cell>
          <cell r="F640">
            <v>0</v>
          </cell>
          <cell r="G640">
            <v>37.1</v>
          </cell>
          <cell r="H640">
            <v>18683.099999999999</v>
          </cell>
          <cell r="I640">
            <v>5045.7</v>
          </cell>
          <cell r="J640">
            <v>11824.9</v>
          </cell>
          <cell r="K640">
            <v>18931.8</v>
          </cell>
          <cell r="L640">
            <v>24156</v>
          </cell>
          <cell r="M640">
            <v>0</v>
          </cell>
          <cell r="N640">
            <v>631.29999999999995</v>
          </cell>
          <cell r="O640">
            <v>750.3</v>
          </cell>
          <cell r="P640">
            <v>798.5</v>
          </cell>
          <cell r="Q640">
            <v>843.4</v>
          </cell>
          <cell r="R640">
            <v>896.2</v>
          </cell>
          <cell r="S640">
            <v>938.9</v>
          </cell>
          <cell r="T640">
            <v>975.3</v>
          </cell>
          <cell r="U640">
            <v>1098.8</v>
          </cell>
          <cell r="V640">
            <v>1127.4000000000001</v>
          </cell>
          <cell r="W640">
            <v>1178.0999999999999</v>
          </cell>
          <cell r="X640">
            <v>1247.5999999999999</v>
          </cell>
          <cell r="Y640">
            <v>1302.8</v>
          </cell>
          <cell r="Z640">
            <v>1351.3</v>
          </cell>
          <cell r="AA640">
            <v>1458.3</v>
          </cell>
          <cell r="AB640">
            <v>1507.7</v>
          </cell>
          <cell r="AC640">
            <v>1558.4</v>
          </cell>
          <cell r="AD640">
            <v>1702.3</v>
          </cell>
          <cell r="AE640">
            <v>1751.4</v>
          </cell>
          <cell r="AF640">
            <v>1824.5</v>
          </cell>
          <cell r="AG640">
            <v>0</v>
          </cell>
          <cell r="AH640">
            <v>1</v>
          </cell>
          <cell r="AI640">
            <v>1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4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29759.599999999999</v>
          </cell>
          <cell r="BI640">
            <v>1</v>
          </cell>
          <cell r="BJ640">
            <v>29759.599999999999</v>
          </cell>
          <cell r="BK640">
            <v>0</v>
          </cell>
          <cell r="BL640">
            <v>29759.599999999999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4</v>
          </cell>
          <cell r="BV640">
            <v>0</v>
          </cell>
          <cell r="BW640">
            <v>12</v>
          </cell>
          <cell r="BX640">
            <v>0</v>
          </cell>
          <cell r="BY640">
            <v>0</v>
          </cell>
          <cell r="BZ640">
            <v>0</v>
          </cell>
        </row>
        <row r="641">
          <cell r="C641" t="str">
            <v>518C 315</v>
          </cell>
          <cell r="D641">
            <v>31.5</v>
          </cell>
          <cell r="E641">
            <v>0</v>
          </cell>
          <cell r="F641">
            <v>0</v>
          </cell>
          <cell r="G641">
            <v>37.6</v>
          </cell>
          <cell r="H641">
            <v>18683.099999999999</v>
          </cell>
          <cell r="I641">
            <v>5045.7</v>
          </cell>
          <cell r="J641">
            <v>11824.9</v>
          </cell>
          <cell r="K641">
            <v>18931.8</v>
          </cell>
          <cell r="L641">
            <v>24156</v>
          </cell>
          <cell r="M641">
            <v>0</v>
          </cell>
          <cell r="N641">
            <v>631.29999999999995</v>
          </cell>
          <cell r="O641">
            <v>750.3</v>
          </cell>
          <cell r="P641">
            <v>798.5</v>
          </cell>
          <cell r="Q641">
            <v>843.4</v>
          </cell>
          <cell r="R641">
            <v>896.2</v>
          </cell>
          <cell r="S641">
            <v>938.9</v>
          </cell>
          <cell r="T641">
            <v>975.3</v>
          </cell>
          <cell r="U641">
            <v>1098.8</v>
          </cell>
          <cell r="V641">
            <v>1127.4000000000001</v>
          </cell>
          <cell r="W641">
            <v>1178.0999999999999</v>
          </cell>
          <cell r="X641">
            <v>1247.5999999999999</v>
          </cell>
          <cell r="Y641">
            <v>1302.8</v>
          </cell>
          <cell r="Z641">
            <v>1351.3</v>
          </cell>
          <cell r="AA641">
            <v>1458.3</v>
          </cell>
          <cell r="AB641">
            <v>1507.7</v>
          </cell>
          <cell r="AC641">
            <v>1558.4</v>
          </cell>
          <cell r="AD641">
            <v>1702.3</v>
          </cell>
          <cell r="AE641">
            <v>1751.4</v>
          </cell>
          <cell r="AF641">
            <v>1824.5</v>
          </cell>
          <cell r="AG641">
            <v>0</v>
          </cell>
          <cell r="AH641">
            <v>1</v>
          </cell>
          <cell r="AI641">
            <v>1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4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29962.400000000001</v>
          </cell>
          <cell r="BI641">
            <v>1</v>
          </cell>
          <cell r="BJ641">
            <v>29962.400000000001</v>
          </cell>
          <cell r="BK641">
            <v>0</v>
          </cell>
          <cell r="BL641">
            <v>29962.400000000001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4</v>
          </cell>
          <cell r="BV641">
            <v>0</v>
          </cell>
          <cell r="BW641">
            <v>12</v>
          </cell>
          <cell r="BX641">
            <v>0</v>
          </cell>
          <cell r="BY641">
            <v>0</v>
          </cell>
          <cell r="BZ641">
            <v>0</v>
          </cell>
        </row>
        <row r="642">
          <cell r="C642" t="str">
            <v>518C 320</v>
          </cell>
          <cell r="D642">
            <v>32</v>
          </cell>
          <cell r="E642">
            <v>0</v>
          </cell>
          <cell r="F642">
            <v>0</v>
          </cell>
          <cell r="G642">
            <v>38.1</v>
          </cell>
          <cell r="H642">
            <v>18683.099999999999</v>
          </cell>
          <cell r="I642">
            <v>5045.7</v>
          </cell>
          <cell r="J642">
            <v>11824.9</v>
          </cell>
          <cell r="K642">
            <v>18931.8</v>
          </cell>
          <cell r="L642">
            <v>24156</v>
          </cell>
          <cell r="M642">
            <v>0</v>
          </cell>
          <cell r="N642">
            <v>631.29999999999995</v>
          </cell>
          <cell r="O642">
            <v>750.3</v>
          </cell>
          <cell r="P642">
            <v>798.5</v>
          </cell>
          <cell r="Q642">
            <v>843.4</v>
          </cell>
          <cell r="R642">
            <v>896.2</v>
          </cell>
          <cell r="S642">
            <v>938.9</v>
          </cell>
          <cell r="T642">
            <v>975.3</v>
          </cell>
          <cell r="U642">
            <v>1098.8</v>
          </cell>
          <cell r="V642">
            <v>1127.4000000000001</v>
          </cell>
          <cell r="W642">
            <v>1178.0999999999999</v>
          </cell>
          <cell r="X642">
            <v>1247.5999999999999</v>
          </cell>
          <cell r="Y642">
            <v>1302.8</v>
          </cell>
          <cell r="Z642">
            <v>1351.3</v>
          </cell>
          <cell r="AA642">
            <v>1458.3</v>
          </cell>
          <cell r="AB642">
            <v>1507.7</v>
          </cell>
          <cell r="AC642">
            <v>1558.4</v>
          </cell>
          <cell r="AD642">
            <v>1702.3</v>
          </cell>
          <cell r="AE642">
            <v>1751.4</v>
          </cell>
          <cell r="AF642">
            <v>1824.5</v>
          </cell>
          <cell r="AG642">
            <v>0</v>
          </cell>
          <cell r="AH642">
            <v>1</v>
          </cell>
          <cell r="AI642">
            <v>1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4</v>
          </cell>
          <cell r="BE642">
            <v>0</v>
          </cell>
          <cell r="BF642">
            <v>0</v>
          </cell>
          <cell r="BG642">
            <v>0</v>
          </cell>
          <cell r="BH642">
            <v>30538</v>
          </cell>
          <cell r="BI642">
            <v>1</v>
          </cell>
          <cell r="BJ642">
            <v>30538</v>
          </cell>
          <cell r="BK642">
            <v>0</v>
          </cell>
          <cell r="BL642">
            <v>30538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4</v>
          </cell>
          <cell r="BV642">
            <v>0</v>
          </cell>
          <cell r="BW642">
            <v>12</v>
          </cell>
          <cell r="BX642">
            <v>0</v>
          </cell>
          <cell r="BY642">
            <v>0</v>
          </cell>
          <cell r="BZ642">
            <v>0</v>
          </cell>
        </row>
        <row r="643">
          <cell r="C643" t="str">
            <v>518C 325</v>
          </cell>
          <cell r="D643">
            <v>32.5</v>
          </cell>
          <cell r="E643">
            <v>0</v>
          </cell>
          <cell r="F643">
            <v>0</v>
          </cell>
          <cell r="G643">
            <v>38.6</v>
          </cell>
          <cell r="H643">
            <v>18683.099999999999</v>
          </cell>
          <cell r="I643">
            <v>5045.7</v>
          </cell>
          <cell r="J643">
            <v>11824.9</v>
          </cell>
          <cell r="K643">
            <v>18931.8</v>
          </cell>
          <cell r="L643">
            <v>24156</v>
          </cell>
          <cell r="M643">
            <v>0</v>
          </cell>
          <cell r="N643">
            <v>631.29999999999995</v>
          </cell>
          <cell r="O643">
            <v>750.3</v>
          </cell>
          <cell r="P643">
            <v>798.5</v>
          </cell>
          <cell r="Q643">
            <v>843.4</v>
          </cell>
          <cell r="R643">
            <v>896.2</v>
          </cell>
          <cell r="S643">
            <v>938.9</v>
          </cell>
          <cell r="T643">
            <v>975.3</v>
          </cell>
          <cell r="U643">
            <v>1098.8</v>
          </cell>
          <cell r="V643">
            <v>1127.4000000000001</v>
          </cell>
          <cell r="W643">
            <v>1178.0999999999999</v>
          </cell>
          <cell r="X643">
            <v>1247.5999999999999</v>
          </cell>
          <cell r="Y643">
            <v>1302.8</v>
          </cell>
          <cell r="Z643">
            <v>1351.3</v>
          </cell>
          <cell r="AA643">
            <v>1458.3</v>
          </cell>
          <cell r="AB643">
            <v>1507.7</v>
          </cell>
          <cell r="AC643">
            <v>1558.4</v>
          </cell>
          <cell r="AD643">
            <v>1702.3</v>
          </cell>
          <cell r="AE643">
            <v>1751.4</v>
          </cell>
          <cell r="AF643">
            <v>1824.5</v>
          </cell>
          <cell r="AG643">
            <v>0</v>
          </cell>
          <cell r="AH643">
            <v>1</v>
          </cell>
          <cell r="AI643">
            <v>1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4</v>
          </cell>
          <cell r="BF643">
            <v>0</v>
          </cell>
          <cell r="BG643">
            <v>0</v>
          </cell>
          <cell r="BH643">
            <v>30734.400000000001</v>
          </cell>
          <cell r="BI643">
            <v>1</v>
          </cell>
          <cell r="BJ643">
            <v>30734.400000000001</v>
          </cell>
          <cell r="BK643">
            <v>0</v>
          </cell>
          <cell r="BL643">
            <v>30734.400000000001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4</v>
          </cell>
          <cell r="BV643">
            <v>0</v>
          </cell>
          <cell r="BW643">
            <v>12</v>
          </cell>
          <cell r="BX643">
            <v>0</v>
          </cell>
          <cell r="BY643">
            <v>0</v>
          </cell>
          <cell r="BZ643">
            <v>0</v>
          </cell>
        </row>
        <row r="644">
          <cell r="C644" t="str">
            <v>518C 330</v>
          </cell>
          <cell r="D644">
            <v>33</v>
          </cell>
          <cell r="E644">
            <v>0</v>
          </cell>
          <cell r="F644">
            <v>0</v>
          </cell>
          <cell r="G644">
            <v>39.1</v>
          </cell>
          <cell r="H644">
            <v>18683.099999999999</v>
          </cell>
          <cell r="I644">
            <v>5045.7</v>
          </cell>
          <cell r="J644">
            <v>11824.9</v>
          </cell>
          <cell r="K644">
            <v>18931.8</v>
          </cell>
          <cell r="L644">
            <v>24156</v>
          </cell>
          <cell r="M644">
            <v>0</v>
          </cell>
          <cell r="N644">
            <v>631.29999999999995</v>
          </cell>
          <cell r="O644">
            <v>750.3</v>
          </cell>
          <cell r="P644">
            <v>798.5</v>
          </cell>
          <cell r="Q644">
            <v>843.4</v>
          </cell>
          <cell r="R644">
            <v>896.2</v>
          </cell>
          <cell r="S644">
            <v>938.9</v>
          </cell>
          <cell r="T644">
            <v>975.3</v>
          </cell>
          <cell r="U644">
            <v>1098.8</v>
          </cell>
          <cell r="V644">
            <v>1127.4000000000001</v>
          </cell>
          <cell r="W644">
            <v>1178.0999999999999</v>
          </cell>
          <cell r="X644">
            <v>1247.5999999999999</v>
          </cell>
          <cell r="Y644">
            <v>1302.8</v>
          </cell>
          <cell r="Z644">
            <v>1351.3</v>
          </cell>
          <cell r="AA644">
            <v>1458.3</v>
          </cell>
          <cell r="AB644">
            <v>1507.7</v>
          </cell>
          <cell r="AC644">
            <v>1558.4</v>
          </cell>
          <cell r="AD644">
            <v>1702.3</v>
          </cell>
          <cell r="AE644">
            <v>1751.4</v>
          </cell>
          <cell r="AF644">
            <v>1824.5</v>
          </cell>
          <cell r="AG644">
            <v>0</v>
          </cell>
          <cell r="AH644">
            <v>1</v>
          </cell>
          <cell r="AI644">
            <v>1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4</v>
          </cell>
          <cell r="BG644">
            <v>0</v>
          </cell>
          <cell r="BH644">
            <v>31026.799999999999</v>
          </cell>
          <cell r="BI644">
            <v>1</v>
          </cell>
          <cell r="BJ644">
            <v>31026.799999999999</v>
          </cell>
          <cell r="BK644">
            <v>0</v>
          </cell>
          <cell r="BL644">
            <v>31026.799999999999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4</v>
          </cell>
          <cell r="BV644">
            <v>0</v>
          </cell>
          <cell r="BW644">
            <v>12</v>
          </cell>
          <cell r="BX644">
            <v>0</v>
          </cell>
          <cell r="BY644">
            <v>0</v>
          </cell>
          <cell r="BZ644">
            <v>0</v>
          </cell>
        </row>
        <row r="645">
          <cell r="C645" t="str">
            <v>518C 335</v>
          </cell>
          <cell r="D645">
            <v>33.5</v>
          </cell>
          <cell r="E645">
            <v>0</v>
          </cell>
          <cell r="F645">
            <v>0</v>
          </cell>
          <cell r="G645">
            <v>39.6</v>
          </cell>
          <cell r="H645">
            <v>18683.099999999999</v>
          </cell>
          <cell r="I645">
            <v>5045.7</v>
          </cell>
          <cell r="J645">
            <v>11824.9</v>
          </cell>
          <cell r="K645">
            <v>18931.8</v>
          </cell>
          <cell r="L645">
            <v>24156</v>
          </cell>
          <cell r="M645">
            <v>0</v>
          </cell>
          <cell r="N645">
            <v>819.30545000000006</v>
          </cell>
          <cell r="O645">
            <v>937.17550000000006</v>
          </cell>
          <cell r="P645">
            <v>967.18325000000004</v>
          </cell>
          <cell r="Q645">
            <v>1040.04645</v>
          </cell>
          <cell r="R645">
            <v>1123.90625</v>
          </cell>
          <cell r="S645">
            <v>1182.41725</v>
          </cell>
          <cell r="T645">
            <v>1239.0251499999999</v>
          </cell>
          <cell r="U645">
            <v>1383.1639500000001</v>
          </cell>
          <cell r="V645">
            <v>1416.50035</v>
          </cell>
          <cell r="W645">
            <v>1463.9358500000001</v>
          </cell>
          <cell r="X645">
            <v>1559.6299999999999</v>
          </cell>
          <cell r="Y645">
            <v>1714.68615</v>
          </cell>
          <cell r="Z645">
            <v>1778.4637</v>
          </cell>
          <cell r="AA645">
            <v>1845.8911000000001</v>
          </cell>
          <cell r="AB645">
            <v>1913.94075</v>
          </cell>
          <cell r="AC645">
            <v>1975.5297</v>
          </cell>
          <cell r="AD645">
            <v>2144.96335</v>
          </cell>
          <cell r="AE645">
            <v>2205.3033499999997</v>
          </cell>
          <cell r="AF645">
            <v>2265.8123500000002</v>
          </cell>
          <cell r="AG645">
            <v>0</v>
          </cell>
          <cell r="AH645">
            <v>1</v>
          </cell>
          <cell r="AI645">
            <v>0</v>
          </cell>
          <cell r="AJ645">
            <v>1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4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36040.6558</v>
          </cell>
          <cell r="BI645">
            <v>1</v>
          </cell>
          <cell r="BJ645">
            <v>36040.6558</v>
          </cell>
          <cell r="BK645">
            <v>0</v>
          </cell>
          <cell r="BL645">
            <v>36040.6558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4</v>
          </cell>
          <cell r="BV645">
            <v>0</v>
          </cell>
          <cell r="BW645">
            <v>12</v>
          </cell>
          <cell r="BX645">
            <v>0</v>
          </cell>
          <cell r="BY645">
            <v>0</v>
          </cell>
          <cell r="BZ645">
            <v>0</v>
          </cell>
        </row>
        <row r="646">
          <cell r="C646" t="str">
            <v>518C 340</v>
          </cell>
          <cell r="D646">
            <v>34</v>
          </cell>
          <cell r="E646">
            <v>0</v>
          </cell>
          <cell r="F646">
            <v>0</v>
          </cell>
          <cell r="G646">
            <v>40.1</v>
          </cell>
          <cell r="H646">
            <v>18683.099999999999</v>
          </cell>
          <cell r="I646">
            <v>5045.7</v>
          </cell>
          <cell r="J646">
            <v>11824.9</v>
          </cell>
          <cell r="K646">
            <v>18931.8</v>
          </cell>
          <cell r="L646">
            <v>24156</v>
          </cell>
          <cell r="M646">
            <v>0</v>
          </cell>
          <cell r="N646">
            <v>819.30545000000006</v>
          </cell>
          <cell r="O646">
            <v>937.17550000000006</v>
          </cell>
          <cell r="P646">
            <v>967.18325000000004</v>
          </cell>
          <cell r="Q646">
            <v>1040.04645</v>
          </cell>
          <cell r="R646">
            <v>1123.90625</v>
          </cell>
          <cell r="S646">
            <v>1182.41725</v>
          </cell>
          <cell r="T646">
            <v>1239.0251499999999</v>
          </cell>
          <cell r="U646">
            <v>1383.1639500000001</v>
          </cell>
          <cell r="V646">
            <v>1416.50035</v>
          </cell>
          <cell r="W646">
            <v>1463.9358500000001</v>
          </cell>
          <cell r="X646">
            <v>1559.6299999999999</v>
          </cell>
          <cell r="Y646">
            <v>1714.68615</v>
          </cell>
          <cell r="Z646">
            <v>1778.4637</v>
          </cell>
          <cell r="AA646">
            <v>1845.8911000000001</v>
          </cell>
          <cell r="AB646">
            <v>1913.94075</v>
          </cell>
          <cell r="AC646">
            <v>1975.5297</v>
          </cell>
          <cell r="AD646">
            <v>2144.96335</v>
          </cell>
          <cell r="AE646">
            <v>2205.3033499999997</v>
          </cell>
          <cell r="AF646">
            <v>2265.8123500000002</v>
          </cell>
          <cell r="AG646">
            <v>0</v>
          </cell>
          <cell r="AH646">
            <v>1</v>
          </cell>
          <cell r="AI646">
            <v>0</v>
          </cell>
          <cell r="AJ646">
            <v>1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4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36174.001400000001</v>
          </cell>
          <cell r="BI646">
            <v>1</v>
          </cell>
          <cell r="BJ646">
            <v>36174.001400000001</v>
          </cell>
          <cell r="BK646">
            <v>0</v>
          </cell>
          <cell r="BL646">
            <v>36174.001400000001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4</v>
          </cell>
          <cell r="BV646">
            <v>0</v>
          </cell>
          <cell r="BW646">
            <v>12</v>
          </cell>
          <cell r="BX646">
            <v>0</v>
          </cell>
          <cell r="BY646">
            <v>0</v>
          </cell>
          <cell r="BZ646">
            <v>0</v>
          </cell>
        </row>
        <row r="647">
          <cell r="C647" t="str">
            <v>518C 345</v>
          </cell>
          <cell r="D647">
            <v>34.5</v>
          </cell>
          <cell r="E647">
            <v>0</v>
          </cell>
          <cell r="F647">
            <v>0</v>
          </cell>
          <cell r="G647">
            <v>40.6</v>
          </cell>
          <cell r="H647">
            <v>18683.099999999999</v>
          </cell>
          <cell r="I647">
            <v>5045.7</v>
          </cell>
          <cell r="J647">
            <v>11824.9</v>
          </cell>
          <cell r="K647">
            <v>18931.8</v>
          </cell>
          <cell r="L647">
            <v>24156</v>
          </cell>
          <cell r="M647">
            <v>0</v>
          </cell>
          <cell r="N647">
            <v>819.30545000000006</v>
          </cell>
          <cell r="O647">
            <v>937.17550000000006</v>
          </cell>
          <cell r="P647">
            <v>967.18325000000004</v>
          </cell>
          <cell r="Q647">
            <v>1040.04645</v>
          </cell>
          <cell r="R647">
            <v>1123.90625</v>
          </cell>
          <cell r="S647">
            <v>1182.41725</v>
          </cell>
          <cell r="T647">
            <v>1239.0251499999999</v>
          </cell>
          <cell r="U647">
            <v>1383.1639500000001</v>
          </cell>
          <cell r="V647">
            <v>1416.50035</v>
          </cell>
          <cell r="W647">
            <v>1463.9358500000001</v>
          </cell>
          <cell r="X647">
            <v>1559.6299999999999</v>
          </cell>
          <cell r="Y647">
            <v>1714.68615</v>
          </cell>
          <cell r="Z647">
            <v>1778.4637</v>
          </cell>
          <cell r="AA647">
            <v>1845.8911000000001</v>
          </cell>
          <cell r="AB647">
            <v>1913.94075</v>
          </cell>
          <cell r="AC647">
            <v>1975.5297</v>
          </cell>
          <cell r="AD647">
            <v>2144.96335</v>
          </cell>
          <cell r="AE647">
            <v>2205.3033499999997</v>
          </cell>
          <cell r="AF647">
            <v>2265.8123500000002</v>
          </cell>
          <cell r="AG647">
            <v>0</v>
          </cell>
          <cell r="AH647">
            <v>1</v>
          </cell>
          <cell r="AI647">
            <v>0</v>
          </cell>
          <cell r="AJ647">
            <v>1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4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36363.743399999999</v>
          </cell>
          <cell r="BI647">
            <v>1</v>
          </cell>
          <cell r="BJ647">
            <v>36363.743399999999</v>
          </cell>
          <cell r="BK647">
            <v>0</v>
          </cell>
          <cell r="BL647">
            <v>36363.743399999999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4</v>
          </cell>
          <cell r="BV647">
            <v>0</v>
          </cell>
          <cell r="BW647">
            <v>12</v>
          </cell>
          <cell r="BX647">
            <v>0</v>
          </cell>
          <cell r="BY647">
            <v>0</v>
          </cell>
          <cell r="BZ647">
            <v>0</v>
          </cell>
        </row>
        <row r="648">
          <cell r="C648" t="str">
            <v>518C 350</v>
          </cell>
          <cell r="D648">
            <v>35</v>
          </cell>
          <cell r="E648">
            <v>0</v>
          </cell>
          <cell r="F648">
            <v>0</v>
          </cell>
          <cell r="G648">
            <v>41.1</v>
          </cell>
          <cell r="H648">
            <v>18683.099999999999</v>
          </cell>
          <cell r="I648">
            <v>5045.7</v>
          </cell>
          <cell r="J648">
            <v>11824.9</v>
          </cell>
          <cell r="K648">
            <v>18931.8</v>
          </cell>
          <cell r="L648">
            <v>24156</v>
          </cell>
          <cell r="M648">
            <v>0</v>
          </cell>
          <cell r="N648">
            <v>819.30545000000006</v>
          </cell>
          <cell r="O648">
            <v>937.17550000000006</v>
          </cell>
          <cell r="P648">
            <v>967.18325000000004</v>
          </cell>
          <cell r="Q648">
            <v>1040.04645</v>
          </cell>
          <cell r="R648">
            <v>1123.90625</v>
          </cell>
          <cell r="S648">
            <v>1182.41725</v>
          </cell>
          <cell r="T648">
            <v>1239.0251499999999</v>
          </cell>
          <cell r="U648">
            <v>1383.1639500000001</v>
          </cell>
          <cell r="V648">
            <v>1416.50035</v>
          </cell>
          <cell r="W648">
            <v>1463.9358500000001</v>
          </cell>
          <cell r="X648">
            <v>1559.6299999999999</v>
          </cell>
          <cell r="Y648">
            <v>1714.68615</v>
          </cell>
          <cell r="Z648">
            <v>1778.4637</v>
          </cell>
          <cell r="AA648">
            <v>1845.8911000000001</v>
          </cell>
          <cell r="AB648">
            <v>1913.94075</v>
          </cell>
          <cell r="AC648">
            <v>1975.5297</v>
          </cell>
          <cell r="AD648">
            <v>2144.96335</v>
          </cell>
          <cell r="AE648">
            <v>2205.3033499999997</v>
          </cell>
          <cell r="AF648">
            <v>2265.8123500000002</v>
          </cell>
          <cell r="AG648">
            <v>0</v>
          </cell>
          <cell r="AH648">
            <v>1</v>
          </cell>
          <cell r="AI648">
            <v>0</v>
          </cell>
          <cell r="AJ648">
            <v>1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4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36746.519999999997</v>
          </cell>
          <cell r="BI648">
            <v>1</v>
          </cell>
          <cell r="BJ648">
            <v>36746.519999999997</v>
          </cell>
          <cell r="BK648">
            <v>0</v>
          </cell>
          <cell r="BL648">
            <v>36746.519999999997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4</v>
          </cell>
          <cell r="BV648">
            <v>0</v>
          </cell>
          <cell r="BW648">
            <v>12</v>
          </cell>
          <cell r="BX648">
            <v>0</v>
          </cell>
          <cell r="BY648">
            <v>0</v>
          </cell>
          <cell r="BZ648">
            <v>0</v>
          </cell>
        </row>
        <row r="649">
          <cell r="C649" t="str">
            <v>518C 355</v>
          </cell>
          <cell r="D649">
            <v>35.5</v>
          </cell>
          <cell r="E649">
            <v>0</v>
          </cell>
          <cell r="F649">
            <v>0</v>
          </cell>
          <cell r="G649">
            <v>41.6</v>
          </cell>
          <cell r="H649">
            <v>18683.099999999999</v>
          </cell>
          <cell r="I649">
            <v>5045.7</v>
          </cell>
          <cell r="J649">
            <v>11824.9</v>
          </cell>
          <cell r="K649">
            <v>18931.8</v>
          </cell>
          <cell r="L649">
            <v>24156</v>
          </cell>
          <cell r="M649">
            <v>0</v>
          </cell>
          <cell r="N649">
            <v>819.30545000000006</v>
          </cell>
          <cell r="O649">
            <v>937.17550000000006</v>
          </cell>
          <cell r="P649">
            <v>967.18325000000004</v>
          </cell>
          <cell r="Q649">
            <v>1040.04645</v>
          </cell>
          <cell r="R649">
            <v>1123.90625</v>
          </cell>
          <cell r="S649">
            <v>1182.41725</v>
          </cell>
          <cell r="T649">
            <v>1239.0251499999999</v>
          </cell>
          <cell r="U649">
            <v>1383.1639500000001</v>
          </cell>
          <cell r="V649">
            <v>1416.50035</v>
          </cell>
          <cell r="W649">
            <v>1463.9358500000001</v>
          </cell>
          <cell r="X649">
            <v>1559.6299999999999</v>
          </cell>
          <cell r="Y649">
            <v>1714.68615</v>
          </cell>
          <cell r="Z649">
            <v>1778.4637</v>
          </cell>
          <cell r="AA649">
            <v>1845.8911000000001</v>
          </cell>
          <cell r="AB649">
            <v>1913.94075</v>
          </cell>
          <cell r="AC649">
            <v>1975.5297</v>
          </cell>
          <cell r="AD649">
            <v>2144.96335</v>
          </cell>
          <cell r="AE649">
            <v>2205.3033499999997</v>
          </cell>
          <cell r="AF649">
            <v>2265.8123500000002</v>
          </cell>
          <cell r="AG649">
            <v>0</v>
          </cell>
          <cell r="AH649">
            <v>1</v>
          </cell>
          <cell r="AI649">
            <v>0</v>
          </cell>
          <cell r="AJ649">
            <v>1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4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37366.744599999998</v>
          </cell>
          <cell r="BI649">
            <v>1</v>
          </cell>
          <cell r="BJ649">
            <v>37366.744599999998</v>
          </cell>
          <cell r="BK649">
            <v>0</v>
          </cell>
          <cell r="BL649">
            <v>37366.744599999998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4</v>
          </cell>
          <cell r="BV649">
            <v>0</v>
          </cell>
          <cell r="BW649">
            <v>12</v>
          </cell>
          <cell r="BX649">
            <v>0</v>
          </cell>
          <cell r="BY649">
            <v>0</v>
          </cell>
          <cell r="BZ649">
            <v>0</v>
          </cell>
        </row>
        <row r="650">
          <cell r="C650" t="str">
            <v>518C 360</v>
          </cell>
          <cell r="D650">
            <v>36</v>
          </cell>
          <cell r="E650">
            <v>0</v>
          </cell>
          <cell r="F650">
            <v>0</v>
          </cell>
          <cell r="G650">
            <v>42.1</v>
          </cell>
          <cell r="H650">
            <v>18683.099999999999</v>
          </cell>
          <cell r="I650">
            <v>5045.7</v>
          </cell>
          <cell r="J650">
            <v>11824.9</v>
          </cell>
          <cell r="K650">
            <v>18931.8</v>
          </cell>
          <cell r="L650">
            <v>24156</v>
          </cell>
          <cell r="M650">
            <v>0</v>
          </cell>
          <cell r="N650">
            <v>819.30545000000006</v>
          </cell>
          <cell r="O650">
            <v>937.17550000000006</v>
          </cell>
          <cell r="P650">
            <v>967.18325000000004</v>
          </cell>
          <cell r="Q650">
            <v>1040.04645</v>
          </cell>
          <cell r="R650">
            <v>1123.90625</v>
          </cell>
          <cell r="S650">
            <v>1182.41725</v>
          </cell>
          <cell r="T650">
            <v>1239.0251499999999</v>
          </cell>
          <cell r="U650">
            <v>1383.1639500000001</v>
          </cell>
          <cell r="V650">
            <v>1416.50035</v>
          </cell>
          <cell r="W650">
            <v>1463.9358500000001</v>
          </cell>
          <cell r="X650">
            <v>1559.6299999999999</v>
          </cell>
          <cell r="Y650">
            <v>1714.68615</v>
          </cell>
          <cell r="Z650">
            <v>1778.4637</v>
          </cell>
          <cell r="AA650">
            <v>1845.8911000000001</v>
          </cell>
          <cell r="AB650">
            <v>1913.94075</v>
          </cell>
          <cell r="AC650">
            <v>1975.5297</v>
          </cell>
          <cell r="AD650">
            <v>2144.96335</v>
          </cell>
          <cell r="AE650">
            <v>2205.3033499999997</v>
          </cell>
          <cell r="AF650">
            <v>2265.8123500000002</v>
          </cell>
          <cell r="AG650">
            <v>0</v>
          </cell>
          <cell r="AH650">
            <v>1</v>
          </cell>
          <cell r="AI650">
            <v>0</v>
          </cell>
          <cell r="AJ650">
            <v>1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4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37621.854800000001</v>
          </cell>
          <cell r="BI650">
            <v>1</v>
          </cell>
          <cell r="BJ650">
            <v>37621.854800000001</v>
          </cell>
          <cell r="BK650">
            <v>0</v>
          </cell>
          <cell r="BL650">
            <v>37621.854800000001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4</v>
          </cell>
          <cell r="BV650">
            <v>0</v>
          </cell>
          <cell r="BW650">
            <v>12</v>
          </cell>
          <cell r="BX650">
            <v>0</v>
          </cell>
          <cell r="BY650">
            <v>0</v>
          </cell>
          <cell r="BZ650">
            <v>0</v>
          </cell>
        </row>
        <row r="651">
          <cell r="C651" t="str">
            <v>518C 365</v>
          </cell>
          <cell r="D651">
            <v>36.5</v>
          </cell>
          <cell r="E651">
            <v>0</v>
          </cell>
          <cell r="F651">
            <v>0</v>
          </cell>
          <cell r="G651">
            <v>42.6</v>
          </cell>
          <cell r="H651">
            <v>18683.099999999999</v>
          </cell>
          <cell r="I651">
            <v>5045.7</v>
          </cell>
          <cell r="J651">
            <v>11824.9</v>
          </cell>
          <cell r="K651">
            <v>18931.8</v>
          </cell>
          <cell r="L651">
            <v>24156</v>
          </cell>
          <cell r="M651">
            <v>0</v>
          </cell>
          <cell r="N651">
            <v>819.30545000000006</v>
          </cell>
          <cell r="O651">
            <v>937.17550000000006</v>
          </cell>
          <cell r="P651">
            <v>967.18325000000004</v>
          </cell>
          <cell r="Q651">
            <v>1040.04645</v>
          </cell>
          <cell r="R651">
            <v>1123.90625</v>
          </cell>
          <cell r="S651">
            <v>1182.41725</v>
          </cell>
          <cell r="T651">
            <v>1239.0251499999999</v>
          </cell>
          <cell r="U651">
            <v>1383.1639500000001</v>
          </cell>
          <cell r="V651">
            <v>1416.50035</v>
          </cell>
          <cell r="W651">
            <v>1463.9358500000001</v>
          </cell>
          <cell r="X651">
            <v>1559.6299999999999</v>
          </cell>
          <cell r="Y651">
            <v>1714.68615</v>
          </cell>
          <cell r="Z651">
            <v>1778.4637</v>
          </cell>
          <cell r="AA651">
            <v>1845.8911000000001</v>
          </cell>
          <cell r="AB651">
            <v>1913.94075</v>
          </cell>
          <cell r="AC651">
            <v>1975.5297</v>
          </cell>
          <cell r="AD651">
            <v>2144.96335</v>
          </cell>
          <cell r="AE651">
            <v>2205.3033499999997</v>
          </cell>
          <cell r="AF651">
            <v>2265.8123500000002</v>
          </cell>
          <cell r="AG651">
            <v>0</v>
          </cell>
          <cell r="AH651">
            <v>1</v>
          </cell>
          <cell r="AI651">
            <v>0</v>
          </cell>
          <cell r="AJ651">
            <v>1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4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37891.564400000003</v>
          </cell>
          <cell r="BI651">
            <v>1</v>
          </cell>
          <cell r="BJ651">
            <v>37891.564400000003</v>
          </cell>
          <cell r="BK651">
            <v>0</v>
          </cell>
          <cell r="BL651">
            <v>37891.564400000003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4</v>
          </cell>
          <cell r="BV651">
            <v>0</v>
          </cell>
          <cell r="BW651">
            <v>12</v>
          </cell>
          <cell r="BX651">
            <v>0</v>
          </cell>
          <cell r="BY651">
            <v>0</v>
          </cell>
          <cell r="BZ651">
            <v>0</v>
          </cell>
        </row>
        <row r="652">
          <cell r="C652" t="str">
            <v>518C 370</v>
          </cell>
          <cell r="D652">
            <v>37</v>
          </cell>
          <cell r="E652">
            <v>0</v>
          </cell>
          <cell r="F652">
            <v>0</v>
          </cell>
          <cell r="G652">
            <v>43.1</v>
          </cell>
          <cell r="H652">
            <v>18683.099999999999</v>
          </cell>
          <cell r="I652">
            <v>5045.7</v>
          </cell>
          <cell r="J652">
            <v>11824.9</v>
          </cell>
          <cell r="K652">
            <v>18931.8</v>
          </cell>
          <cell r="L652">
            <v>24156</v>
          </cell>
          <cell r="M652">
            <v>0</v>
          </cell>
          <cell r="N652">
            <v>819.30545000000006</v>
          </cell>
          <cell r="O652">
            <v>937.17550000000006</v>
          </cell>
          <cell r="P652">
            <v>967.18325000000004</v>
          </cell>
          <cell r="Q652">
            <v>1040.04645</v>
          </cell>
          <cell r="R652">
            <v>1123.90625</v>
          </cell>
          <cell r="S652">
            <v>1182.41725</v>
          </cell>
          <cell r="T652">
            <v>1239.0251499999999</v>
          </cell>
          <cell r="U652">
            <v>1383.1639500000001</v>
          </cell>
          <cell r="V652">
            <v>1416.50035</v>
          </cell>
          <cell r="W652">
            <v>1463.9358500000001</v>
          </cell>
          <cell r="X652">
            <v>1559.6299999999999</v>
          </cell>
          <cell r="Y652">
            <v>1714.68615</v>
          </cell>
          <cell r="Z652">
            <v>1778.4637</v>
          </cell>
          <cell r="AA652">
            <v>1845.8911000000001</v>
          </cell>
          <cell r="AB652">
            <v>1913.94075</v>
          </cell>
          <cell r="AC652">
            <v>1975.5297</v>
          </cell>
          <cell r="AD652">
            <v>2144.96335</v>
          </cell>
          <cell r="AE652">
            <v>2205.3033499999997</v>
          </cell>
          <cell r="AF652">
            <v>2265.8123500000002</v>
          </cell>
          <cell r="AG652">
            <v>0</v>
          </cell>
          <cell r="AH652">
            <v>1</v>
          </cell>
          <cell r="AI652">
            <v>0</v>
          </cell>
          <cell r="AJ652">
            <v>1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4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38163.762999999999</v>
          </cell>
          <cell r="BI652">
            <v>1</v>
          </cell>
          <cell r="BJ652">
            <v>38163.762999999999</v>
          </cell>
          <cell r="BK652">
            <v>0</v>
          </cell>
          <cell r="BL652">
            <v>38163.762999999999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4</v>
          </cell>
          <cell r="BV652">
            <v>0</v>
          </cell>
          <cell r="BW652">
            <v>12</v>
          </cell>
          <cell r="BX652">
            <v>0</v>
          </cell>
          <cell r="BY652">
            <v>0</v>
          </cell>
          <cell r="BZ652">
            <v>0</v>
          </cell>
        </row>
        <row r="653">
          <cell r="C653" t="str">
            <v>518C 375</v>
          </cell>
          <cell r="D653">
            <v>37.5</v>
          </cell>
          <cell r="E653">
            <v>0</v>
          </cell>
          <cell r="F653">
            <v>0</v>
          </cell>
          <cell r="G653">
            <v>43.6</v>
          </cell>
          <cell r="H653">
            <v>18683.099999999999</v>
          </cell>
          <cell r="I653">
            <v>5045.7</v>
          </cell>
          <cell r="J653">
            <v>11824.9</v>
          </cell>
          <cell r="K653">
            <v>18931.8</v>
          </cell>
          <cell r="L653">
            <v>24156</v>
          </cell>
          <cell r="M653">
            <v>0</v>
          </cell>
          <cell r="N653">
            <v>819.30545000000006</v>
          </cell>
          <cell r="O653">
            <v>937.17550000000006</v>
          </cell>
          <cell r="P653">
            <v>967.18325000000004</v>
          </cell>
          <cell r="Q653">
            <v>1040.04645</v>
          </cell>
          <cell r="R653">
            <v>1123.90625</v>
          </cell>
          <cell r="S653">
            <v>1182.41725</v>
          </cell>
          <cell r="T653">
            <v>1239.0251499999999</v>
          </cell>
          <cell r="U653">
            <v>1383.1639500000001</v>
          </cell>
          <cell r="V653">
            <v>1416.50035</v>
          </cell>
          <cell r="W653">
            <v>1463.9358500000001</v>
          </cell>
          <cell r="X653">
            <v>1559.6299999999999</v>
          </cell>
          <cell r="Y653">
            <v>1714.68615</v>
          </cell>
          <cell r="Z653">
            <v>1778.4637</v>
          </cell>
          <cell r="AA653">
            <v>1845.8911000000001</v>
          </cell>
          <cell r="AB653">
            <v>1913.94075</v>
          </cell>
          <cell r="AC653">
            <v>1975.5297</v>
          </cell>
          <cell r="AD653">
            <v>2144.96335</v>
          </cell>
          <cell r="AE653">
            <v>2205.3033499999997</v>
          </cell>
          <cell r="AF653">
            <v>2265.8123500000002</v>
          </cell>
          <cell r="AG653">
            <v>0</v>
          </cell>
          <cell r="AH653">
            <v>1</v>
          </cell>
          <cell r="AI653">
            <v>0</v>
          </cell>
          <cell r="AJ653">
            <v>1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4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38410.118799999997</v>
          </cell>
          <cell r="BI653">
            <v>1</v>
          </cell>
          <cell r="BJ653">
            <v>38410.118799999997</v>
          </cell>
          <cell r="BK653">
            <v>0</v>
          </cell>
          <cell r="BL653">
            <v>38410.118799999997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4</v>
          </cell>
          <cell r="BV653">
            <v>0</v>
          </cell>
          <cell r="BW653">
            <v>12</v>
          </cell>
          <cell r="BX653">
            <v>0</v>
          </cell>
          <cell r="BY653">
            <v>0</v>
          </cell>
          <cell r="BZ653">
            <v>0</v>
          </cell>
        </row>
        <row r="654">
          <cell r="C654" t="str">
            <v>518C 380</v>
          </cell>
          <cell r="D654">
            <v>38</v>
          </cell>
          <cell r="E654">
            <v>0</v>
          </cell>
          <cell r="F654">
            <v>0</v>
          </cell>
          <cell r="G654">
            <v>44.1</v>
          </cell>
          <cell r="H654">
            <v>18683.099999999999</v>
          </cell>
          <cell r="I654">
            <v>5045.7</v>
          </cell>
          <cell r="J654">
            <v>11824.9</v>
          </cell>
          <cell r="K654">
            <v>18931.8</v>
          </cell>
          <cell r="L654">
            <v>24156</v>
          </cell>
          <cell r="M654">
            <v>0</v>
          </cell>
          <cell r="N654">
            <v>819.30545000000006</v>
          </cell>
          <cell r="O654">
            <v>937.17550000000006</v>
          </cell>
          <cell r="P654">
            <v>967.18325000000004</v>
          </cell>
          <cell r="Q654">
            <v>1040.04645</v>
          </cell>
          <cell r="R654">
            <v>1123.90625</v>
          </cell>
          <cell r="S654">
            <v>1182.41725</v>
          </cell>
          <cell r="T654">
            <v>1239.0251499999999</v>
          </cell>
          <cell r="U654">
            <v>1383.1639500000001</v>
          </cell>
          <cell r="V654">
            <v>1416.50035</v>
          </cell>
          <cell r="W654">
            <v>1463.9358500000001</v>
          </cell>
          <cell r="X654">
            <v>1559.6299999999999</v>
          </cell>
          <cell r="Y654">
            <v>1714.68615</v>
          </cell>
          <cell r="Z654">
            <v>1778.4637</v>
          </cell>
          <cell r="AA654">
            <v>1845.8911000000001</v>
          </cell>
          <cell r="AB654">
            <v>1913.94075</v>
          </cell>
          <cell r="AC654">
            <v>1975.5297</v>
          </cell>
          <cell r="AD654">
            <v>2144.96335</v>
          </cell>
          <cell r="AE654">
            <v>2205.3033499999997</v>
          </cell>
          <cell r="AF654">
            <v>2265.8123500000002</v>
          </cell>
          <cell r="AG654">
            <v>0</v>
          </cell>
          <cell r="AH654">
            <v>1</v>
          </cell>
          <cell r="AI654">
            <v>0</v>
          </cell>
          <cell r="AJ654">
            <v>1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4</v>
          </cell>
          <cell r="BE654">
            <v>0</v>
          </cell>
          <cell r="BF654">
            <v>0</v>
          </cell>
          <cell r="BG654">
            <v>0</v>
          </cell>
          <cell r="BH654">
            <v>39087.8534</v>
          </cell>
          <cell r="BI654">
            <v>1</v>
          </cell>
          <cell r="BJ654">
            <v>39087.8534</v>
          </cell>
          <cell r="BK654">
            <v>0</v>
          </cell>
          <cell r="BL654">
            <v>39087.8534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4</v>
          </cell>
          <cell r="BV654">
            <v>0</v>
          </cell>
          <cell r="BW654">
            <v>12</v>
          </cell>
          <cell r="BX654">
            <v>0</v>
          </cell>
          <cell r="BY654">
            <v>0</v>
          </cell>
          <cell r="BZ654">
            <v>0</v>
          </cell>
        </row>
        <row r="655">
          <cell r="C655" t="str">
            <v>518C 385</v>
          </cell>
          <cell r="D655">
            <v>38.5</v>
          </cell>
          <cell r="E655">
            <v>0</v>
          </cell>
          <cell r="F655">
            <v>0</v>
          </cell>
          <cell r="G655">
            <v>44.6</v>
          </cell>
          <cell r="H655">
            <v>18683.099999999999</v>
          </cell>
          <cell r="I655">
            <v>5045.7</v>
          </cell>
          <cell r="J655">
            <v>11824.9</v>
          </cell>
          <cell r="K655">
            <v>18931.8</v>
          </cell>
          <cell r="L655">
            <v>24156</v>
          </cell>
          <cell r="M655">
            <v>0</v>
          </cell>
          <cell r="N655">
            <v>819.30545000000006</v>
          </cell>
          <cell r="O655">
            <v>937.17550000000006</v>
          </cell>
          <cell r="P655">
            <v>967.18325000000004</v>
          </cell>
          <cell r="Q655">
            <v>1040.04645</v>
          </cell>
          <cell r="R655">
            <v>1123.90625</v>
          </cell>
          <cell r="S655">
            <v>1182.41725</v>
          </cell>
          <cell r="T655">
            <v>1239.0251499999999</v>
          </cell>
          <cell r="U655">
            <v>1383.1639500000001</v>
          </cell>
          <cell r="V655">
            <v>1416.50035</v>
          </cell>
          <cell r="W655">
            <v>1463.9358500000001</v>
          </cell>
          <cell r="X655">
            <v>1559.6299999999999</v>
          </cell>
          <cell r="Y655">
            <v>1714.68615</v>
          </cell>
          <cell r="Z655">
            <v>1778.4637</v>
          </cell>
          <cell r="AA655">
            <v>1845.8911000000001</v>
          </cell>
          <cell r="AB655">
            <v>1913.94075</v>
          </cell>
          <cell r="AC655">
            <v>1975.5297</v>
          </cell>
          <cell r="AD655">
            <v>2144.96335</v>
          </cell>
          <cell r="AE655">
            <v>2205.3033499999997</v>
          </cell>
          <cell r="AF655">
            <v>2265.8123500000002</v>
          </cell>
          <cell r="AG655">
            <v>0</v>
          </cell>
          <cell r="AH655">
            <v>1</v>
          </cell>
          <cell r="AI655">
            <v>0</v>
          </cell>
          <cell r="AJ655">
            <v>1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4</v>
          </cell>
          <cell r="BF655">
            <v>0</v>
          </cell>
          <cell r="BG655">
            <v>0</v>
          </cell>
          <cell r="BH655">
            <v>39329.213400000001</v>
          </cell>
          <cell r="BI655">
            <v>1</v>
          </cell>
          <cell r="BJ655">
            <v>39329.213400000001</v>
          </cell>
          <cell r="BK655">
            <v>0</v>
          </cell>
          <cell r="BL655">
            <v>39329.213400000001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4</v>
          </cell>
          <cell r="BV655">
            <v>0</v>
          </cell>
          <cell r="BW655">
            <v>12</v>
          </cell>
          <cell r="BX655">
            <v>0</v>
          </cell>
          <cell r="BY655">
            <v>0</v>
          </cell>
          <cell r="BZ655">
            <v>0</v>
          </cell>
        </row>
        <row r="656">
          <cell r="C656" t="str">
            <v>518C 390</v>
          </cell>
          <cell r="D656">
            <v>39</v>
          </cell>
          <cell r="E656">
            <v>0</v>
          </cell>
          <cell r="F656">
            <v>0</v>
          </cell>
          <cell r="G656">
            <v>45.1</v>
          </cell>
          <cell r="H656">
            <v>18683.099999999999</v>
          </cell>
          <cell r="I656">
            <v>5045.7</v>
          </cell>
          <cell r="J656">
            <v>11824.9</v>
          </cell>
          <cell r="K656">
            <v>18931.8</v>
          </cell>
          <cell r="L656">
            <v>24156</v>
          </cell>
          <cell r="M656">
            <v>0</v>
          </cell>
          <cell r="N656">
            <v>819.30545000000006</v>
          </cell>
          <cell r="O656">
            <v>937.17550000000006</v>
          </cell>
          <cell r="P656">
            <v>967.18325000000004</v>
          </cell>
          <cell r="Q656">
            <v>1040.04645</v>
          </cell>
          <cell r="R656">
            <v>1123.90625</v>
          </cell>
          <cell r="S656">
            <v>1182.41725</v>
          </cell>
          <cell r="T656">
            <v>1239.0251499999999</v>
          </cell>
          <cell r="U656">
            <v>1383.1639500000001</v>
          </cell>
          <cell r="V656">
            <v>1416.50035</v>
          </cell>
          <cell r="W656">
            <v>1463.9358500000001</v>
          </cell>
          <cell r="X656">
            <v>1559.6299999999999</v>
          </cell>
          <cell r="Y656">
            <v>1714.68615</v>
          </cell>
          <cell r="Z656">
            <v>1778.4637</v>
          </cell>
          <cell r="AA656">
            <v>1845.8911000000001</v>
          </cell>
          <cell r="AB656">
            <v>1913.94075</v>
          </cell>
          <cell r="AC656">
            <v>1975.5297</v>
          </cell>
          <cell r="AD656">
            <v>2144.96335</v>
          </cell>
          <cell r="AE656">
            <v>2205.3033499999997</v>
          </cell>
          <cell r="AF656">
            <v>2265.8123500000002</v>
          </cell>
          <cell r="AG656">
            <v>0</v>
          </cell>
          <cell r="AH656">
            <v>1</v>
          </cell>
          <cell r="AI656">
            <v>0</v>
          </cell>
          <cell r="AJ656">
            <v>1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4</v>
          </cell>
          <cell r="BG656">
            <v>0</v>
          </cell>
          <cell r="BH656">
            <v>39571.249400000001</v>
          </cell>
          <cell r="BI656">
            <v>1</v>
          </cell>
          <cell r="BJ656">
            <v>39571.249400000001</v>
          </cell>
          <cell r="BK656">
            <v>0</v>
          </cell>
          <cell r="BL656">
            <v>39571.249400000001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4</v>
          </cell>
          <cell r="BV656">
            <v>0</v>
          </cell>
          <cell r="BW656">
            <v>12</v>
          </cell>
          <cell r="BX656">
            <v>0</v>
          </cell>
          <cell r="BY656">
            <v>0</v>
          </cell>
          <cell r="BZ656">
            <v>0</v>
          </cell>
        </row>
        <row r="657">
          <cell r="C657" t="str">
            <v>518C 395</v>
          </cell>
          <cell r="D657">
            <v>39.5</v>
          </cell>
          <cell r="E657">
            <v>0</v>
          </cell>
          <cell r="F657">
            <v>0</v>
          </cell>
          <cell r="G657">
            <v>45.6</v>
          </cell>
          <cell r="H657">
            <v>18683.099999999999</v>
          </cell>
          <cell r="I657">
            <v>5045.7</v>
          </cell>
          <cell r="J657">
            <v>11824.9</v>
          </cell>
          <cell r="K657">
            <v>18931.8</v>
          </cell>
          <cell r="L657">
            <v>24156</v>
          </cell>
          <cell r="M657">
            <v>0</v>
          </cell>
          <cell r="N657">
            <v>819.30545000000006</v>
          </cell>
          <cell r="O657">
            <v>937.17550000000006</v>
          </cell>
          <cell r="P657">
            <v>967.18325000000004</v>
          </cell>
          <cell r="Q657">
            <v>1040.04645</v>
          </cell>
          <cell r="R657">
            <v>1123.90625</v>
          </cell>
          <cell r="S657">
            <v>1182.41725</v>
          </cell>
          <cell r="T657">
            <v>1239.0251499999999</v>
          </cell>
          <cell r="U657">
            <v>1383.1639500000001</v>
          </cell>
          <cell r="V657">
            <v>1416.50035</v>
          </cell>
          <cell r="W657">
            <v>1463.9358500000001</v>
          </cell>
          <cell r="X657">
            <v>1559.6299999999999</v>
          </cell>
          <cell r="Y657">
            <v>1714.68615</v>
          </cell>
          <cell r="Z657">
            <v>1778.4637</v>
          </cell>
          <cell r="AA657">
            <v>1845.8911000000001</v>
          </cell>
          <cell r="AB657">
            <v>1913.94075</v>
          </cell>
          <cell r="AC657">
            <v>1975.5297</v>
          </cell>
          <cell r="AD657">
            <v>2144.96335</v>
          </cell>
          <cell r="AE657">
            <v>2205.3033499999997</v>
          </cell>
          <cell r="AF657">
            <v>2265.8123500000002</v>
          </cell>
          <cell r="AG657">
            <v>0</v>
          </cell>
          <cell r="AH657">
            <v>1</v>
          </cell>
          <cell r="AI657">
            <v>0</v>
          </cell>
          <cell r="AJ657">
            <v>0</v>
          </cell>
          <cell r="AK657">
            <v>1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4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43147.555799999995</v>
          </cell>
          <cell r="BI657">
            <v>1</v>
          </cell>
          <cell r="BJ657">
            <v>43147.555799999995</v>
          </cell>
          <cell r="BK657">
            <v>0</v>
          </cell>
          <cell r="BL657">
            <v>43147.555799999995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4</v>
          </cell>
          <cell r="BV657">
            <v>0</v>
          </cell>
          <cell r="BW657">
            <v>12</v>
          </cell>
          <cell r="BX657">
            <v>0</v>
          </cell>
          <cell r="BY657">
            <v>0</v>
          </cell>
          <cell r="BZ657">
            <v>0</v>
          </cell>
        </row>
        <row r="658">
          <cell r="C658" t="str">
            <v>518C 400</v>
          </cell>
          <cell r="D658">
            <v>40</v>
          </cell>
          <cell r="E658">
            <v>0</v>
          </cell>
          <cell r="F658">
            <v>0</v>
          </cell>
          <cell r="G658">
            <v>46.1</v>
          </cell>
          <cell r="H658">
            <v>18683.099999999999</v>
          </cell>
          <cell r="I658">
            <v>5045.7</v>
          </cell>
          <cell r="J658">
            <v>11824.9</v>
          </cell>
          <cell r="K658">
            <v>18931.8</v>
          </cell>
          <cell r="L658">
            <v>24156</v>
          </cell>
          <cell r="M658">
            <v>0</v>
          </cell>
          <cell r="N658">
            <v>819.30545000000006</v>
          </cell>
          <cell r="O658">
            <v>937.17550000000006</v>
          </cell>
          <cell r="P658">
            <v>967.18325000000004</v>
          </cell>
          <cell r="Q658">
            <v>1040.04645</v>
          </cell>
          <cell r="R658">
            <v>1123.90625</v>
          </cell>
          <cell r="S658">
            <v>1182.41725</v>
          </cell>
          <cell r="T658">
            <v>1239.0251499999999</v>
          </cell>
          <cell r="U658">
            <v>1383.1639500000001</v>
          </cell>
          <cell r="V658">
            <v>1416.50035</v>
          </cell>
          <cell r="W658">
            <v>1463.9358500000001</v>
          </cell>
          <cell r="X658">
            <v>1559.6299999999999</v>
          </cell>
          <cell r="Y658">
            <v>1714.68615</v>
          </cell>
          <cell r="Z658">
            <v>1778.4637</v>
          </cell>
          <cell r="AA658">
            <v>1845.8911000000001</v>
          </cell>
          <cell r="AB658">
            <v>1913.94075</v>
          </cell>
          <cell r="AC658">
            <v>1975.5297</v>
          </cell>
          <cell r="AD658">
            <v>2144.96335</v>
          </cell>
          <cell r="AE658">
            <v>2205.3033499999997</v>
          </cell>
          <cell r="AF658">
            <v>2265.8123500000002</v>
          </cell>
          <cell r="AG658">
            <v>0</v>
          </cell>
          <cell r="AH658">
            <v>1</v>
          </cell>
          <cell r="AI658">
            <v>0</v>
          </cell>
          <cell r="AJ658">
            <v>0</v>
          </cell>
          <cell r="AK658">
            <v>1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4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43280.901399999995</v>
          </cell>
          <cell r="BI658">
            <v>1</v>
          </cell>
          <cell r="BJ658">
            <v>43280.901399999995</v>
          </cell>
          <cell r="BK658">
            <v>0</v>
          </cell>
          <cell r="BL658">
            <v>43280.901399999995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4</v>
          </cell>
          <cell r="BV658">
            <v>0</v>
          </cell>
          <cell r="BW658">
            <v>12</v>
          </cell>
          <cell r="BX658">
            <v>0</v>
          </cell>
          <cell r="BY658">
            <v>0</v>
          </cell>
          <cell r="BZ658">
            <v>0</v>
          </cell>
        </row>
        <row r="659">
          <cell r="C659" t="str">
            <v>518C 405</v>
          </cell>
          <cell r="D659">
            <v>40.5</v>
          </cell>
          <cell r="E659">
            <v>0</v>
          </cell>
          <cell r="F659">
            <v>0</v>
          </cell>
          <cell r="G659">
            <v>46.6</v>
          </cell>
          <cell r="H659">
            <v>18683.099999999999</v>
          </cell>
          <cell r="I659">
            <v>5045.7</v>
          </cell>
          <cell r="J659">
            <v>11824.9</v>
          </cell>
          <cell r="K659">
            <v>18931.8</v>
          </cell>
          <cell r="L659">
            <v>24156</v>
          </cell>
          <cell r="M659">
            <v>0</v>
          </cell>
          <cell r="N659">
            <v>819.30545000000006</v>
          </cell>
          <cell r="O659">
            <v>937.17550000000006</v>
          </cell>
          <cell r="P659">
            <v>967.18325000000004</v>
          </cell>
          <cell r="Q659">
            <v>1040.04645</v>
          </cell>
          <cell r="R659">
            <v>1123.90625</v>
          </cell>
          <cell r="S659">
            <v>1182.41725</v>
          </cell>
          <cell r="T659">
            <v>1239.0251499999999</v>
          </cell>
          <cell r="U659">
            <v>1383.1639500000001</v>
          </cell>
          <cell r="V659">
            <v>1416.50035</v>
          </cell>
          <cell r="W659">
            <v>1463.9358500000001</v>
          </cell>
          <cell r="X659">
            <v>1559.6299999999999</v>
          </cell>
          <cell r="Y659">
            <v>1714.68615</v>
          </cell>
          <cell r="Z659">
            <v>1778.4637</v>
          </cell>
          <cell r="AA659">
            <v>1845.8911000000001</v>
          </cell>
          <cell r="AB659">
            <v>1913.94075</v>
          </cell>
          <cell r="AC659">
            <v>1975.5297</v>
          </cell>
          <cell r="AD659">
            <v>2144.96335</v>
          </cell>
          <cell r="AE659">
            <v>2205.3033499999997</v>
          </cell>
          <cell r="AF659">
            <v>2265.8123500000002</v>
          </cell>
          <cell r="AG659">
            <v>0</v>
          </cell>
          <cell r="AH659">
            <v>1</v>
          </cell>
          <cell r="AI659">
            <v>0</v>
          </cell>
          <cell r="AJ659">
            <v>0</v>
          </cell>
          <cell r="AK659">
            <v>1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4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43470.643399999994</v>
          </cell>
          <cell r="BI659">
            <v>1</v>
          </cell>
          <cell r="BJ659">
            <v>43470.643399999994</v>
          </cell>
          <cell r="BK659">
            <v>0</v>
          </cell>
          <cell r="BL659">
            <v>43470.643399999994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4</v>
          </cell>
          <cell r="BV659">
            <v>0</v>
          </cell>
          <cell r="BW659">
            <v>12</v>
          </cell>
          <cell r="BX659">
            <v>0</v>
          </cell>
          <cell r="BY659">
            <v>0</v>
          </cell>
          <cell r="BZ659">
            <v>0</v>
          </cell>
        </row>
        <row r="660">
          <cell r="C660" t="str">
            <v>518C 410</v>
          </cell>
          <cell r="D660">
            <v>41</v>
          </cell>
          <cell r="E660">
            <v>0</v>
          </cell>
          <cell r="F660">
            <v>0</v>
          </cell>
          <cell r="G660">
            <v>47.1</v>
          </cell>
          <cell r="H660">
            <v>18683.099999999999</v>
          </cell>
          <cell r="I660">
            <v>5045.7</v>
          </cell>
          <cell r="J660">
            <v>11824.9</v>
          </cell>
          <cell r="K660">
            <v>18931.8</v>
          </cell>
          <cell r="L660">
            <v>24156</v>
          </cell>
          <cell r="M660">
            <v>0</v>
          </cell>
          <cell r="N660">
            <v>819.30545000000006</v>
          </cell>
          <cell r="O660">
            <v>937.17550000000006</v>
          </cell>
          <cell r="P660">
            <v>967.18325000000004</v>
          </cell>
          <cell r="Q660">
            <v>1040.04645</v>
          </cell>
          <cell r="R660">
            <v>1123.90625</v>
          </cell>
          <cell r="S660">
            <v>1182.41725</v>
          </cell>
          <cell r="T660">
            <v>1239.0251499999999</v>
          </cell>
          <cell r="U660">
            <v>1383.1639500000001</v>
          </cell>
          <cell r="V660">
            <v>1416.50035</v>
          </cell>
          <cell r="W660">
            <v>1463.9358500000001</v>
          </cell>
          <cell r="X660">
            <v>1559.6299999999999</v>
          </cell>
          <cell r="Y660">
            <v>1714.68615</v>
          </cell>
          <cell r="Z660">
            <v>1778.4637</v>
          </cell>
          <cell r="AA660">
            <v>1845.8911000000001</v>
          </cell>
          <cell r="AB660">
            <v>1913.94075</v>
          </cell>
          <cell r="AC660">
            <v>1975.5297</v>
          </cell>
          <cell r="AD660">
            <v>2144.96335</v>
          </cell>
          <cell r="AE660">
            <v>2205.3033499999997</v>
          </cell>
          <cell r="AF660">
            <v>2265.8123500000002</v>
          </cell>
          <cell r="AG660">
            <v>0</v>
          </cell>
          <cell r="AH660">
            <v>1</v>
          </cell>
          <cell r="AI660">
            <v>0</v>
          </cell>
          <cell r="AJ660">
            <v>0</v>
          </cell>
          <cell r="AK660">
            <v>1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4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43853.419999999991</v>
          </cell>
          <cell r="BI660">
            <v>1</v>
          </cell>
          <cell r="BJ660">
            <v>43853.419999999991</v>
          </cell>
          <cell r="BK660">
            <v>0</v>
          </cell>
          <cell r="BL660">
            <v>43853.419999999991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4</v>
          </cell>
          <cell r="BV660">
            <v>0</v>
          </cell>
          <cell r="BW660">
            <v>12</v>
          </cell>
          <cell r="BX660">
            <v>0</v>
          </cell>
          <cell r="BY660">
            <v>0</v>
          </cell>
          <cell r="BZ660">
            <v>0</v>
          </cell>
        </row>
        <row r="661">
          <cell r="C661" t="str">
            <v>518C 415</v>
          </cell>
          <cell r="D661">
            <v>41.5</v>
          </cell>
          <cell r="E661">
            <v>0</v>
          </cell>
          <cell r="F661">
            <v>0</v>
          </cell>
          <cell r="G661">
            <v>47.6</v>
          </cell>
          <cell r="H661">
            <v>18683.099999999999</v>
          </cell>
          <cell r="I661">
            <v>5045.7</v>
          </cell>
          <cell r="J661">
            <v>11824.9</v>
          </cell>
          <cell r="K661">
            <v>18931.8</v>
          </cell>
          <cell r="L661">
            <v>24156</v>
          </cell>
          <cell r="M661">
            <v>0</v>
          </cell>
          <cell r="N661">
            <v>819.30545000000006</v>
          </cell>
          <cell r="O661">
            <v>937.17550000000006</v>
          </cell>
          <cell r="P661">
            <v>967.18325000000004</v>
          </cell>
          <cell r="Q661">
            <v>1040.04645</v>
          </cell>
          <cell r="R661">
            <v>1123.90625</v>
          </cell>
          <cell r="S661">
            <v>1182.41725</v>
          </cell>
          <cell r="T661">
            <v>1239.0251499999999</v>
          </cell>
          <cell r="U661">
            <v>1383.1639500000001</v>
          </cell>
          <cell r="V661">
            <v>1416.50035</v>
          </cell>
          <cell r="W661">
            <v>1463.9358500000001</v>
          </cell>
          <cell r="X661">
            <v>1559.6299999999999</v>
          </cell>
          <cell r="Y661">
            <v>1714.68615</v>
          </cell>
          <cell r="Z661">
            <v>1778.4637</v>
          </cell>
          <cell r="AA661">
            <v>1845.8911000000001</v>
          </cell>
          <cell r="AB661">
            <v>1913.94075</v>
          </cell>
          <cell r="AC661">
            <v>1975.5297</v>
          </cell>
          <cell r="AD661">
            <v>2144.96335</v>
          </cell>
          <cell r="AE661">
            <v>2205.3033499999997</v>
          </cell>
          <cell r="AF661">
            <v>2265.8123500000002</v>
          </cell>
          <cell r="AG661">
            <v>0</v>
          </cell>
          <cell r="AH661">
            <v>1</v>
          </cell>
          <cell r="AI661">
            <v>0</v>
          </cell>
          <cell r="AJ661">
            <v>0</v>
          </cell>
          <cell r="AK661">
            <v>1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4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44473.644599999992</v>
          </cell>
          <cell r="BI661">
            <v>1</v>
          </cell>
          <cell r="BJ661">
            <v>44473.644599999992</v>
          </cell>
          <cell r="BK661">
            <v>0</v>
          </cell>
          <cell r="BL661">
            <v>44473.644599999992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4</v>
          </cell>
          <cell r="BV661">
            <v>0</v>
          </cell>
          <cell r="BW661">
            <v>12</v>
          </cell>
          <cell r="BX661">
            <v>0</v>
          </cell>
          <cell r="BY661">
            <v>0</v>
          </cell>
          <cell r="BZ661">
            <v>0</v>
          </cell>
        </row>
        <row r="662">
          <cell r="C662" t="str">
            <v>518C 420</v>
          </cell>
          <cell r="D662">
            <v>42</v>
          </cell>
          <cell r="E662">
            <v>0</v>
          </cell>
          <cell r="F662">
            <v>0</v>
          </cell>
          <cell r="G662">
            <v>48.1</v>
          </cell>
          <cell r="H662">
            <v>18683.099999999999</v>
          </cell>
          <cell r="I662">
            <v>5045.7</v>
          </cell>
          <cell r="J662">
            <v>11824.9</v>
          </cell>
          <cell r="K662">
            <v>18931.8</v>
          </cell>
          <cell r="L662">
            <v>24156</v>
          </cell>
          <cell r="M662">
            <v>0</v>
          </cell>
          <cell r="N662">
            <v>819.30545000000006</v>
          </cell>
          <cell r="O662">
            <v>937.17550000000006</v>
          </cell>
          <cell r="P662">
            <v>967.18325000000004</v>
          </cell>
          <cell r="Q662">
            <v>1040.04645</v>
          </cell>
          <cell r="R662">
            <v>1123.90625</v>
          </cell>
          <cell r="S662">
            <v>1182.41725</v>
          </cell>
          <cell r="T662">
            <v>1239.0251499999999</v>
          </cell>
          <cell r="U662">
            <v>1383.1639500000001</v>
          </cell>
          <cell r="V662">
            <v>1416.50035</v>
          </cell>
          <cell r="W662">
            <v>1463.9358500000001</v>
          </cell>
          <cell r="X662">
            <v>1559.6299999999999</v>
          </cell>
          <cell r="Y662">
            <v>1714.68615</v>
          </cell>
          <cell r="Z662">
            <v>1778.4637</v>
          </cell>
          <cell r="AA662">
            <v>1845.8911000000001</v>
          </cell>
          <cell r="AB662">
            <v>1913.94075</v>
          </cell>
          <cell r="AC662">
            <v>1975.5297</v>
          </cell>
          <cell r="AD662">
            <v>2144.96335</v>
          </cell>
          <cell r="AE662">
            <v>2205.3033499999997</v>
          </cell>
          <cell r="AF662">
            <v>2265.8123500000002</v>
          </cell>
          <cell r="AG662">
            <v>0</v>
          </cell>
          <cell r="AH662">
            <v>1</v>
          </cell>
          <cell r="AI662">
            <v>0</v>
          </cell>
          <cell r="AJ662">
            <v>0</v>
          </cell>
          <cell r="AK662">
            <v>1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4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44728.754799999995</v>
          </cell>
          <cell r="BI662">
            <v>1</v>
          </cell>
          <cell r="BJ662">
            <v>44728.754799999995</v>
          </cell>
          <cell r="BK662">
            <v>0</v>
          </cell>
          <cell r="BL662">
            <v>44728.754799999995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4</v>
          </cell>
          <cell r="BV662">
            <v>0</v>
          </cell>
          <cell r="BW662">
            <v>12</v>
          </cell>
          <cell r="BX662">
            <v>0</v>
          </cell>
          <cell r="BY662">
            <v>0</v>
          </cell>
          <cell r="BZ662">
            <v>0</v>
          </cell>
        </row>
        <row r="663">
          <cell r="C663" t="str">
            <v>518C 425</v>
          </cell>
          <cell r="D663">
            <v>42.5</v>
          </cell>
          <cell r="E663">
            <v>0</v>
          </cell>
          <cell r="F663">
            <v>0</v>
          </cell>
          <cell r="G663">
            <v>48.6</v>
          </cell>
          <cell r="H663">
            <v>18683.099999999999</v>
          </cell>
          <cell r="I663">
            <v>5045.7</v>
          </cell>
          <cell r="J663">
            <v>11824.9</v>
          </cell>
          <cell r="K663">
            <v>18931.8</v>
          </cell>
          <cell r="L663">
            <v>24156</v>
          </cell>
          <cell r="M663">
            <v>0</v>
          </cell>
          <cell r="N663">
            <v>819.30545000000006</v>
          </cell>
          <cell r="O663">
            <v>937.17550000000006</v>
          </cell>
          <cell r="P663">
            <v>967.18325000000004</v>
          </cell>
          <cell r="Q663">
            <v>1040.04645</v>
          </cell>
          <cell r="R663">
            <v>1123.90625</v>
          </cell>
          <cell r="S663">
            <v>1182.41725</v>
          </cell>
          <cell r="T663">
            <v>1239.0251499999999</v>
          </cell>
          <cell r="U663">
            <v>1383.1639500000001</v>
          </cell>
          <cell r="V663">
            <v>1416.50035</v>
          </cell>
          <cell r="W663">
            <v>1463.9358500000001</v>
          </cell>
          <cell r="X663">
            <v>1559.6299999999999</v>
          </cell>
          <cell r="Y663">
            <v>1714.68615</v>
          </cell>
          <cell r="Z663">
            <v>1778.4637</v>
          </cell>
          <cell r="AA663">
            <v>1845.8911000000001</v>
          </cell>
          <cell r="AB663">
            <v>1913.94075</v>
          </cell>
          <cell r="AC663">
            <v>1975.5297</v>
          </cell>
          <cell r="AD663">
            <v>2144.96335</v>
          </cell>
          <cell r="AE663">
            <v>2205.3033499999997</v>
          </cell>
          <cell r="AF663">
            <v>2265.8123500000002</v>
          </cell>
          <cell r="AG663">
            <v>0</v>
          </cell>
          <cell r="AH663">
            <v>1</v>
          </cell>
          <cell r="AI663">
            <v>0</v>
          </cell>
          <cell r="AJ663">
            <v>0</v>
          </cell>
          <cell r="AK663">
            <v>1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4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44998.464399999997</v>
          </cell>
          <cell r="BI663">
            <v>1</v>
          </cell>
          <cell r="BJ663">
            <v>44998.464399999997</v>
          </cell>
          <cell r="BK663">
            <v>0</v>
          </cell>
          <cell r="BL663">
            <v>44998.464399999997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4</v>
          </cell>
          <cell r="BV663">
            <v>0</v>
          </cell>
          <cell r="BW663">
            <v>12</v>
          </cell>
          <cell r="BX663">
            <v>0</v>
          </cell>
          <cell r="BY663">
            <v>0</v>
          </cell>
          <cell r="BZ663">
            <v>0</v>
          </cell>
        </row>
        <row r="664">
          <cell r="C664" t="str">
            <v>518C 430</v>
          </cell>
          <cell r="D664">
            <v>43</v>
          </cell>
          <cell r="E664">
            <v>0</v>
          </cell>
          <cell r="F664">
            <v>0</v>
          </cell>
          <cell r="G664">
            <v>49.1</v>
          </cell>
          <cell r="H664">
            <v>18683.099999999999</v>
          </cell>
          <cell r="I664">
            <v>5045.7</v>
          </cell>
          <cell r="J664">
            <v>11824.9</v>
          </cell>
          <cell r="K664">
            <v>18931.8</v>
          </cell>
          <cell r="L664">
            <v>24156</v>
          </cell>
          <cell r="M664">
            <v>0</v>
          </cell>
          <cell r="N664">
            <v>819.30545000000006</v>
          </cell>
          <cell r="O664">
            <v>937.17550000000006</v>
          </cell>
          <cell r="P664">
            <v>967.18325000000004</v>
          </cell>
          <cell r="Q664">
            <v>1040.04645</v>
          </cell>
          <cell r="R664">
            <v>1123.90625</v>
          </cell>
          <cell r="S664">
            <v>1182.41725</v>
          </cell>
          <cell r="T664">
            <v>1239.0251499999999</v>
          </cell>
          <cell r="U664">
            <v>1383.1639500000001</v>
          </cell>
          <cell r="V664">
            <v>1416.50035</v>
          </cell>
          <cell r="W664">
            <v>1463.9358500000001</v>
          </cell>
          <cell r="X664">
            <v>1559.6299999999999</v>
          </cell>
          <cell r="Y664">
            <v>1714.68615</v>
          </cell>
          <cell r="Z664">
            <v>1778.4637</v>
          </cell>
          <cell r="AA664">
            <v>1845.8911000000001</v>
          </cell>
          <cell r="AB664">
            <v>1913.94075</v>
          </cell>
          <cell r="AC664">
            <v>1975.5297</v>
          </cell>
          <cell r="AD664">
            <v>2144.96335</v>
          </cell>
          <cell r="AE664">
            <v>2205.3033499999997</v>
          </cell>
          <cell r="AF664">
            <v>2265.8123500000002</v>
          </cell>
          <cell r="AG664">
            <v>0</v>
          </cell>
          <cell r="AH664">
            <v>1</v>
          </cell>
          <cell r="AI664">
            <v>0</v>
          </cell>
          <cell r="AJ664">
            <v>0</v>
          </cell>
          <cell r="AK664">
            <v>1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4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45270.662999999993</v>
          </cell>
          <cell r="BI664">
            <v>1</v>
          </cell>
          <cell r="BJ664">
            <v>45270.662999999993</v>
          </cell>
          <cell r="BK664">
            <v>0</v>
          </cell>
          <cell r="BL664">
            <v>45270.662999999993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4</v>
          </cell>
          <cell r="BV664">
            <v>0</v>
          </cell>
          <cell r="BW664">
            <v>12</v>
          </cell>
          <cell r="BX664">
            <v>0</v>
          </cell>
          <cell r="BY664">
            <v>0</v>
          </cell>
          <cell r="BZ664">
            <v>0</v>
          </cell>
        </row>
        <row r="665">
          <cell r="C665" t="str">
            <v>518C 435</v>
          </cell>
          <cell r="D665">
            <v>43.5</v>
          </cell>
          <cell r="E665">
            <v>0</v>
          </cell>
          <cell r="F665">
            <v>0</v>
          </cell>
          <cell r="G665">
            <v>49.6</v>
          </cell>
          <cell r="H665">
            <v>18683.099999999999</v>
          </cell>
          <cell r="I665">
            <v>5045.7</v>
          </cell>
          <cell r="J665">
            <v>11824.9</v>
          </cell>
          <cell r="K665">
            <v>18931.8</v>
          </cell>
          <cell r="L665">
            <v>24156</v>
          </cell>
          <cell r="M665">
            <v>0</v>
          </cell>
          <cell r="N665">
            <v>819.30545000000006</v>
          </cell>
          <cell r="O665">
            <v>937.17550000000006</v>
          </cell>
          <cell r="P665">
            <v>967.18325000000004</v>
          </cell>
          <cell r="Q665">
            <v>1040.04645</v>
          </cell>
          <cell r="R665">
            <v>1123.90625</v>
          </cell>
          <cell r="S665">
            <v>1182.41725</v>
          </cell>
          <cell r="T665">
            <v>1239.0251499999999</v>
          </cell>
          <cell r="U665">
            <v>1383.1639500000001</v>
          </cell>
          <cell r="V665">
            <v>1416.50035</v>
          </cell>
          <cell r="W665">
            <v>1463.9358500000001</v>
          </cell>
          <cell r="X665">
            <v>1559.6299999999999</v>
          </cell>
          <cell r="Y665">
            <v>1714.68615</v>
          </cell>
          <cell r="Z665">
            <v>1778.4637</v>
          </cell>
          <cell r="AA665">
            <v>1845.8911000000001</v>
          </cell>
          <cell r="AB665">
            <v>1913.94075</v>
          </cell>
          <cell r="AC665">
            <v>1975.5297</v>
          </cell>
          <cell r="AD665">
            <v>2144.96335</v>
          </cell>
          <cell r="AE665">
            <v>2205.3033499999997</v>
          </cell>
          <cell r="AF665">
            <v>2265.8123500000002</v>
          </cell>
          <cell r="AG665">
            <v>0</v>
          </cell>
          <cell r="AH665">
            <v>1</v>
          </cell>
          <cell r="AI665">
            <v>0</v>
          </cell>
          <cell r="AJ665">
            <v>0</v>
          </cell>
          <cell r="AK665">
            <v>1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4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45517.018799999991</v>
          </cell>
          <cell r="BI665">
            <v>1</v>
          </cell>
          <cell r="BJ665">
            <v>45517.018799999991</v>
          </cell>
          <cell r="BK665">
            <v>0</v>
          </cell>
          <cell r="BL665">
            <v>45517.018799999991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4</v>
          </cell>
          <cell r="BV665">
            <v>0</v>
          </cell>
          <cell r="BW665">
            <v>12</v>
          </cell>
          <cell r="BX665">
            <v>0</v>
          </cell>
          <cell r="BY665">
            <v>0</v>
          </cell>
          <cell r="BZ665">
            <v>0</v>
          </cell>
        </row>
        <row r="666">
          <cell r="C666" t="str">
            <v>518C 440</v>
          </cell>
          <cell r="D666">
            <v>44</v>
          </cell>
          <cell r="E666">
            <v>0</v>
          </cell>
          <cell r="F666">
            <v>0</v>
          </cell>
          <cell r="G666">
            <v>50.1</v>
          </cell>
          <cell r="H666">
            <v>18683.099999999999</v>
          </cell>
          <cell r="I666">
            <v>5045.7</v>
          </cell>
          <cell r="J666">
            <v>11824.9</v>
          </cell>
          <cell r="K666">
            <v>18931.8</v>
          </cell>
          <cell r="L666">
            <v>24156</v>
          </cell>
          <cell r="M666">
            <v>0</v>
          </cell>
          <cell r="N666">
            <v>819.30545000000006</v>
          </cell>
          <cell r="O666">
            <v>937.17550000000006</v>
          </cell>
          <cell r="P666">
            <v>967.18325000000004</v>
          </cell>
          <cell r="Q666">
            <v>1040.04645</v>
          </cell>
          <cell r="R666">
            <v>1123.90625</v>
          </cell>
          <cell r="S666">
            <v>1182.41725</v>
          </cell>
          <cell r="T666">
            <v>1239.0251499999999</v>
          </cell>
          <cell r="U666">
            <v>1383.1639500000001</v>
          </cell>
          <cell r="V666">
            <v>1416.50035</v>
          </cell>
          <cell r="W666">
            <v>1463.9358500000001</v>
          </cell>
          <cell r="X666">
            <v>1559.6299999999999</v>
          </cell>
          <cell r="Y666">
            <v>1714.68615</v>
          </cell>
          <cell r="Z666">
            <v>1778.4637</v>
          </cell>
          <cell r="AA666">
            <v>1845.8911000000001</v>
          </cell>
          <cell r="AB666">
            <v>1913.94075</v>
          </cell>
          <cell r="AC666">
            <v>1975.5297</v>
          </cell>
          <cell r="AD666">
            <v>2144.96335</v>
          </cell>
          <cell r="AE666">
            <v>2205.3033499999997</v>
          </cell>
          <cell r="AF666">
            <v>2265.8123500000002</v>
          </cell>
          <cell r="AG666">
            <v>0</v>
          </cell>
          <cell r="AH666">
            <v>1</v>
          </cell>
          <cell r="AI666">
            <v>0</v>
          </cell>
          <cell r="AJ666">
            <v>0</v>
          </cell>
          <cell r="AK666">
            <v>1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4</v>
          </cell>
          <cell r="BE666">
            <v>0</v>
          </cell>
          <cell r="BF666">
            <v>0</v>
          </cell>
          <cell r="BG666">
            <v>0</v>
          </cell>
          <cell r="BH666">
            <v>46194.753399999994</v>
          </cell>
          <cell r="BI666">
            <v>1</v>
          </cell>
          <cell r="BJ666">
            <v>46194.753399999994</v>
          </cell>
          <cell r="BK666">
            <v>0</v>
          </cell>
          <cell r="BL666">
            <v>46194.753399999994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4</v>
          </cell>
          <cell r="BV666">
            <v>0</v>
          </cell>
          <cell r="BW666">
            <v>12</v>
          </cell>
          <cell r="BX666">
            <v>0</v>
          </cell>
          <cell r="BY666">
            <v>0</v>
          </cell>
          <cell r="BZ666">
            <v>0</v>
          </cell>
        </row>
        <row r="667">
          <cell r="C667" t="str">
            <v>518C 445</v>
          </cell>
          <cell r="D667">
            <v>44.5</v>
          </cell>
          <cell r="E667">
            <v>0</v>
          </cell>
          <cell r="F667">
            <v>0</v>
          </cell>
          <cell r="G667">
            <v>50.6</v>
          </cell>
          <cell r="H667">
            <v>18683.099999999999</v>
          </cell>
          <cell r="I667">
            <v>5045.7</v>
          </cell>
          <cell r="J667">
            <v>11824.9</v>
          </cell>
          <cell r="K667">
            <v>18931.8</v>
          </cell>
          <cell r="L667">
            <v>24156</v>
          </cell>
          <cell r="M667">
            <v>0</v>
          </cell>
          <cell r="N667">
            <v>819.30545000000006</v>
          </cell>
          <cell r="O667">
            <v>937.17550000000006</v>
          </cell>
          <cell r="P667">
            <v>967.18325000000004</v>
          </cell>
          <cell r="Q667">
            <v>1040.04645</v>
          </cell>
          <cell r="R667">
            <v>1123.90625</v>
          </cell>
          <cell r="S667">
            <v>1182.41725</v>
          </cell>
          <cell r="T667">
            <v>1239.0251499999999</v>
          </cell>
          <cell r="U667">
            <v>1383.1639500000001</v>
          </cell>
          <cell r="V667">
            <v>1416.50035</v>
          </cell>
          <cell r="W667">
            <v>1463.9358500000001</v>
          </cell>
          <cell r="X667">
            <v>1559.6299999999999</v>
          </cell>
          <cell r="Y667">
            <v>1714.68615</v>
          </cell>
          <cell r="Z667">
            <v>1778.4637</v>
          </cell>
          <cell r="AA667">
            <v>1845.8911000000001</v>
          </cell>
          <cell r="AB667">
            <v>1913.94075</v>
          </cell>
          <cell r="AC667">
            <v>1975.5297</v>
          </cell>
          <cell r="AD667">
            <v>2144.96335</v>
          </cell>
          <cell r="AE667">
            <v>2205.3033499999997</v>
          </cell>
          <cell r="AF667">
            <v>2265.8123500000002</v>
          </cell>
          <cell r="AG667">
            <v>0</v>
          </cell>
          <cell r="AH667">
            <v>1</v>
          </cell>
          <cell r="AI667">
            <v>0</v>
          </cell>
          <cell r="AJ667">
            <v>0</v>
          </cell>
          <cell r="AK667">
            <v>1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4</v>
          </cell>
          <cell r="BF667">
            <v>0</v>
          </cell>
          <cell r="BG667">
            <v>0</v>
          </cell>
          <cell r="BH667">
            <v>46436.113399999995</v>
          </cell>
          <cell r="BI667">
            <v>1</v>
          </cell>
          <cell r="BJ667">
            <v>46436.113399999995</v>
          </cell>
          <cell r="BK667">
            <v>0</v>
          </cell>
          <cell r="BL667">
            <v>46436.113399999995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4</v>
          </cell>
          <cell r="BV667">
            <v>0</v>
          </cell>
          <cell r="BW667">
            <v>12</v>
          </cell>
          <cell r="BX667">
            <v>0</v>
          </cell>
          <cell r="BY667">
            <v>0</v>
          </cell>
          <cell r="BZ667">
            <v>0</v>
          </cell>
        </row>
        <row r="668">
          <cell r="C668" t="str">
            <v>518C 450</v>
          </cell>
          <cell r="D668">
            <v>45</v>
          </cell>
          <cell r="E668">
            <v>0</v>
          </cell>
          <cell r="F668">
            <v>0</v>
          </cell>
          <cell r="G668">
            <v>51.1</v>
          </cell>
          <cell r="H668">
            <v>18683.099999999999</v>
          </cell>
          <cell r="I668">
            <v>5045.7</v>
          </cell>
          <cell r="J668">
            <v>11824.9</v>
          </cell>
          <cell r="K668">
            <v>18931.8</v>
          </cell>
          <cell r="L668">
            <v>24156</v>
          </cell>
          <cell r="M668">
            <v>0</v>
          </cell>
          <cell r="N668">
            <v>819.30545000000006</v>
          </cell>
          <cell r="O668">
            <v>937.17550000000006</v>
          </cell>
          <cell r="P668">
            <v>967.18325000000004</v>
          </cell>
          <cell r="Q668">
            <v>1040.04645</v>
          </cell>
          <cell r="R668">
            <v>1123.90625</v>
          </cell>
          <cell r="S668">
            <v>1182.41725</v>
          </cell>
          <cell r="T668">
            <v>1239.0251499999999</v>
          </cell>
          <cell r="U668">
            <v>1383.1639500000001</v>
          </cell>
          <cell r="V668">
            <v>1416.50035</v>
          </cell>
          <cell r="W668">
            <v>1463.9358500000001</v>
          </cell>
          <cell r="X668">
            <v>1559.6299999999999</v>
          </cell>
          <cell r="Y668">
            <v>1714.68615</v>
          </cell>
          <cell r="Z668">
            <v>1778.4637</v>
          </cell>
          <cell r="AA668">
            <v>1845.8911000000001</v>
          </cell>
          <cell r="AB668">
            <v>1913.94075</v>
          </cell>
          <cell r="AC668">
            <v>1975.5297</v>
          </cell>
          <cell r="AD668">
            <v>2144.96335</v>
          </cell>
          <cell r="AE668">
            <v>2205.3033499999997</v>
          </cell>
          <cell r="AF668">
            <v>2265.8123500000002</v>
          </cell>
          <cell r="AG668">
            <v>0</v>
          </cell>
          <cell r="AH668">
            <v>1</v>
          </cell>
          <cell r="AI668">
            <v>0</v>
          </cell>
          <cell r="AJ668">
            <v>0</v>
          </cell>
          <cell r="AK668">
            <v>1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4</v>
          </cell>
          <cell r="BG668">
            <v>0</v>
          </cell>
          <cell r="BH668">
            <v>46678.149399999995</v>
          </cell>
          <cell r="BI668">
            <v>1</v>
          </cell>
          <cell r="BJ668">
            <v>46678.149399999995</v>
          </cell>
          <cell r="BK668">
            <v>0</v>
          </cell>
          <cell r="BL668">
            <v>46678.149399999995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4</v>
          </cell>
          <cell r="BV668">
            <v>0</v>
          </cell>
          <cell r="BW668">
            <v>12</v>
          </cell>
          <cell r="BX668">
            <v>0</v>
          </cell>
          <cell r="BY668">
            <v>0</v>
          </cell>
          <cell r="BZ668">
            <v>0</v>
          </cell>
        </row>
        <row r="669">
          <cell r="C669" t="str">
            <v>518C 455</v>
          </cell>
          <cell r="D669">
            <v>45.5</v>
          </cell>
          <cell r="E669">
            <v>0</v>
          </cell>
          <cell r="F669">
            <v>0</v>
          </cell>
          <cell r="G669">
            <v>51.6</v>
          </cell>
          <cell r="H669">
            <v>18683.099999999999</v>
          </cell>
          <cell r="I669">
            <v>5045.7</v>
          </cell>
          <cell r="J669">
            <v>11824.9</v>
          </cell>
          <cell r="K669">
            <v>18931.8</v>
          </cell>
          <cell r="L669">
            <v>24156</v>
          </cell>
          <cell r="M669">
            <v>0</v>
          </cell>
          <cell r="N669">
            <v>819.30545000000006</v>
          </cell>
          <cell r="O669">
            <v>937.17550000000006</v>
          </cell>
          <cell r="P669">
            <v>967.18325000000004</v>
          </cell>
          <cell r="Q669">
            <v>1040.04645</v>
          </cell>
          <cell r="R669">
            <v>1123.90625</v>
          </cell>
          <cell r="S669">
            <v>1182.41725</v>
          </cell>
          <cell r="T669">
            <v>1239.0251499999999</v>
          </cell>
          <cell r="U669">
            <v>1383.1639500000001</v>
          </cell>
          <cell r="V669">
            <v>1416.50035</v>
          </cell>
          <cell r="W669">
            <v>1463.9358500000001</v>
          </cell>
          <cell r="X669">
            <v>1559.6299999999999</v>
          </cell>
          <cell r="Y669">
            <v>1714.68615</v>
          </cell>
          <cell r="Z669">
            <v>1778.4637</v>
          </cell>
          <cell r="AA669">
            <v>1845.8911000000001</v>
          </cell>
          <cell r="AB669">
            <v>1913.94075</v>
          </cell>
          <cell r="AC669">
            <v>1975.5297</v>
          </cell>
          <cell r="AD669">
            <v>2144.96335</v>
          </cell>
          <cell r="AE669">
            <v>2205.3033499999997</v>
          </cell>
          <cell r="AF669">
            <v>2265.8123500000002</v>
          </cell>
          <cell r="AG669">
            <v>0</v>
          </cell>
          <cell r="AH669">
            <v>1</v>
          </cell>
          <cell r="AI669">
            <v>0</v>
          </cell>
          <cell r="AJ669">
            <v>0</v>
          </cell>
          <cell r="AK669">
            <v>0</v>
          </cell>
          <cell r="AL669">
            <v>1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4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48371.755799999999</v>
          </cell>
          <cell r="BI669">
            <v>1</v>
          </cell>
          <cell r="BJ669">
            <v>48371.755799999999</v>
          </cell>
          <cell r="BK669">
            <v>0</v>
          </cell>
          <cell r="BL669">
            <v>48371.755799999999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4</v>
          </cell>
          <cell r="BV669">
            <v>0</v>
          </cell>
          <cell r="BW669">
            <v>12</v>
          </cell>
          <cell r="BX669">
            <v>0</v>
          </cell>
          <cell r="BY669">
            <v>0</v>
          </cell>
          <cell r="BZ669">
            <v>0</v>
          </cell>
        </row>
        <row r="670">
          <cell r="C670" t="str">
            <v>518C 460</v>
          </cell>
          <cell r="D670">
            <v>46</v>
          </cell>
          <cell r="E670">
            <v>0</v>
          </cell>
          <cell r="F670">
            <v>0</v>
          </cell>
          <cell r="G670">
            <v>52.1</v>
          </cell>
          <cell r="H670">
            <v>18683.099999999999</v>
          </cell>
          <cell r="I670">
            <v>5045.7</v>
          </cell>
          <cell r="J670">
            <v>11824.9</v>
          </cell>
          <cell r="K670">
            <v>18931.8</v>
          </cell>
          <cell r="L670">
            <v>24156</v>
          </cell>
          <cell r="M670">
            <v>0</v>
          </cell>
          <cell r="N670">
            <v>819.30545000000006</v>
          </cell>
          <cell r="O670">
            <v>937.17550000000006</v>
          </cell>
          <cell r="P670">
            <v>967.18325000000004</v>
          </cell>
          <cell r="Q670">
            <v>1040.04645</v>
          </cell>
          <cell r="R670">
            <v>1123.90625</v>
          </cell>
          <cell r="S670">
            <v>1182.41725</v>
          </cell>
          <cell r="T670">
            <v>1239.0251499999999</v>
          </cell>
          <cell r="U670">
            <v>1383.1639500000001</v>
          </cell>
          <cell r="V670">
            <v>1416.50035</v>
          </cell>
          <cell r="W670">
            <v>1463.9358500000001</v>
          </cell>
          <cell r="X670">
            <v>1559.6299999999999</v>
          </cell>
          <cell r="Y670">
            <v>1714.68615</v>
          </cell>
          <cell r="Z670">
            <v>1778.4637</v>
          </cell>
          <cell r="AA670">
            <v>1845.8911000000001</v>
          </cell>
          <cell r="AB670">
            <v>1913.94075</v>
          </cell>
          <cell r="AC670">
            <v>1975.5297</v>
          </cell>
          <cell r="AD670">
            <v>2144.96335</v>
          </cell>
          <cell r="AE670">
            <v>2205.3033499999997</v>
          </cell>
          <cell r="AF670">
            <v>2265.8123500000002</v>
          </cell>
          <cell r="AG670">
            <v>0</v>
          </cell>
          <cell r="AH670">
            <v>1</v>
          </cell>
          <cell r="AI670">
            <v>0</v>
          </cell>
          <cell r="AJ670">
            <v>0</v>
          </cell>
          <cell r="AK670">
            <v>0</v>
          </cell>
          <cell r="AL670">
            <v>1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4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48505.1014</v>
          </cell>
          <cell r="BI670">
            <v>1</v>
          </cell>
          <cell r="BJ670">
            <v>48505.1014</v>
          </cell>
          <cell r="BK670">
            <v>0</v>
          </cell>
          <cell r="BL670">
            <v>48505.1014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4</v>
          </cell>
          <cell r="BV670">
            <v>0</v>
          </cell>
          <cell r="BW670">
            <v>12</v>
          </cell>
          <cell r="BX670">
            <v>0</v>
          </cell>
          <cell r="BY670">
            <v>0</v>
          </cell>
          <cell r="BZ670">
            <v>0</v>
          </cell>
        </row>
        <row r="671">
          <cell r="C671" t="str">
            <v>518C 465</v>
          </cell>
          <cell r="D671">
            <v>46.5</v>
          </cell>
          <cell r="E671">
            <v>0</v>
          </cell>
          <cell r="F671">
            <v>0</v>
          </cell>
          <cell r="G671">
            <v>52.6</v>
          </cell>
          <cell r="H671">
            <v>18683.099999999999</v>
          </cell>
          <cell r="I671">
            <v>5045.7</v>
          </cell>
          <cell r="J671">
            <v>11824.9</v>
          </cell>
          <cell r="K671">
            <v>18931.8</v>
          </cell>
          <cell r="L671">
            <v>24156</v>
          </cell>
          <cell r="M671">
            <v>0</v>
          </cell>
          <cell r="N671">
            <v>819.30545000000006</v>
          </cell>
          <cell r="O671">
            <v>937.17550000000006</v>
          </cell>
          <cell r="P671">
            <v>967.18325000000004</v>
          </cell>
          <cell r="Q671">
            <v>1040.04645</v>
          </cell>
          <cell r="R671">
            <v>1123.90625</v>
          </cell>
          <cell r="S671">
            <v>1182.41725</v>
          </cell>
          <cell r="T671">
            <v>1239.0251499999999</v>
          </cell>
          <cell r="U671">
            <v>1383.1639500000001</v>
          </cell>
          <cell r="V671">
            <v>1416.50035</v>
          </cell>
          <cell r="W671">
            <v>1463.9358500000001</v>
          </cell>
          <cell r="X671">
            <v>1559.6299999999999</v>
          </cell>
          <cell r="Y671">
            <v>1714.68615</v>
          </cell>
          <cell r="Z671">
            <v>1778.4637</v>
          </cell>
          <cell r="AA671">
            <v>1845.8911000000001</v>
          </cell>
          <cell r="AB671">
            <v>1913.94075</v>
          </cell>
          <cell r="AC671">
            <v>1975.5297</v>
          </cell>
          <cell r="AD671">
            <v>2144.96335</v>
          </cell>
          <cell r="AE671">
            <v>2205.3033499999997</v>
          </cell>
          <cell r="AF671">
            <v>2265.8123500000002</v>
          </cell>
          <cell r="AG671">
            <v>0</v>
          </cell>
          <cell r="AH671">
            <v>1</v>
          </cell>
          <cell r="AI671">
            <v>0</v>
          </cell>
          <cell r="AJ671">
            <v>0</v>
          </cell>
          <cell r="AK671">
            <v>0</v>
          </cell>
          <cell r="AL671">
            <v>1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4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48694.843399999998</v>
          </cell>
          <cell r="BI671">
            <v>1</v>
          </cell>
          <cell r="BJ671">
            <v>48694.843399999998</v>
          </cell>
          <cell r="BK671">
            <v>0</v>
          </cell>
          <cell r="BL671">
            <v>48694.843399999998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4</v>
          </cell>
          <cell r="BV671">
            <v>0</v>
          </cell>
          <cell r="BW671">
            <v>12</v>
          </cell>
          <cell r="BX671">
            <v>0</v>
          </cell>
          <cell r="BY671">
            <v>0</v>
          </cell>
          <cell r="BZ671">
            <v>0</v>
          </cell>
        </row>
        <row r="672">
          <cell r="C672" t="str">
            <v>518C 470</v>
          </cell>
          <cell r="D672">
            <v>47</v>
          </cell>
          <cell r="E672">
            <v>0</v>
          </cell>
          <cell r="F672">
            <v>0</v>
          </cell>
          <cell r="G672">
            <v>53.1</v>
          </cell>
          <cell r="H672">
            <v>18683.099999999999</v>
          </cell>
          <cell r="I672">
            <v>5045.7</v>
          </cell>
          <cell r="J672">
            <v>11824.9</v>
          </cell>
          <cell r="K672">
            <v>18931.8</v>
          </cell>
          <cell r="L672">
            <v>24156</v>
          </cell>
          <cell r="M672">
            <v>0</v>
          </cell>
          <cell r="N672">
            <v>819.30545000000006</v>
          </cell>
          <cell r="O672">
            <v>937.17550000000006</v>
          </cell>
          <cell r="P672">
            <v>967.18325000000004</v>
          </cell>
          <cell r="Q672">
            <v>1040.04645</v>
          </cell>
          <cell r="R672">
            <v>1123.90625</v>
          </cell>
          <cell r="S672">
            <v>1182.41725</v>
          </cell>
          <cell r="T672">
            <v>1239.0251499999999</v>
          </cell>
          <cell r="U672">
            <v>1383.1639500000001</v>
          </cell>
          <cell r="V672">
            <v>1416.50035</v>
          </cell>
          <cell r="W672">
            <v>1463.9358500000001</v>
          </cell>
          <cell r="X672">
            <v>1559.6299999999999</v>
          </cell>
          <cell r="Y672">
            <v>1714.68615</v>
          </cell>
          <cell r="Z672">
            <v>1778.4637</v>
          </cell>
          <cell r="AA672">
            <v>1845.8911000000001</v>
          </cell>
          <cell r="AB672">
            <v>1913.94075</v>
          </cell>
          <cell r="AC672">
            <v>1975.5297</v>
          </cell>
          <cell r="AD672">
            <v>2144.96335</v>
          </cell>
          <cell r="AE672">
            <v>2205.3033499999997</v>
          </cell>
          <cell r="AF672">
            <v>2265.8123500000002</v>
          </cell>
          <cell r="AG672">
            <v>0</v>
          </cell>
          <cell r="AH672">
            <v>1</v>
          </cell>
          <cell r="AI672">
            <v>0</v>
          </cell>
          <cell r="AJ672">
            <v>0</v>
          </cell>
          <cell r="AK672">
            <v>0</v>
          </cell>
          <cell r="AL672">
            <v>1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4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49077.619999999995</v>
          </cell>
          <cell r="BI672">
            <v>1</v>
          </cell>
          <cell r="BJ672">
            <v>49077.619999999995</v>
          </cell>
          <cell r="BK672">
            <v>0</v>
          </cell>
          <cell r="BL672">
            <v>49077.619999999995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4</v>
          </cell>
          <cell r="BV672">
            <v>0</v>
          </cell>
          <cell r="BW672">
            <v>12</v>
          </cell>
          <cell r="BX672">
            <v>0</v>
          </cell>
          <cell r="BY672">
            <v>0</v>
          </cell>
          <cell r="BZ672">
            <v>0</v>
          </cell>
        </row>
        <row r="673">
          <cell r="C673" t="str">
            <v>518C 475</v>
          </cell>
          <cell r="D673">
            <v>47.5</v>
          </cell>
          <cell r="E673">
            <v>0</v>
          </cell>
          <cell r="F673">
            <v>0</v>
          </cell>
          <cell r="G673">
            <v>53.6</v>
          </cell>
          <cell r="H673">
            <v>18683.099999999999</v>
          </cell>
          <cell r="I673">
            <v>5045.7</v>
          </cell>
          <cell r="J673">
            <v>11824.9</v>
          </cell>
          <cell r="K673">
            <v>18931.8</v>
          </cell>
          <cell r="L673">
            <v>24156</v>
          </cell>
          <cell r="M673">
            <v>0</v>
          </cell>
          <cell r="N673">
            <v>819.30545000000006</v>
          </cell>
          <cell r="O673">
            <v>937.17550000000006</v>
          </cell>
          <cell r="P673">
            <v>967.18325000000004</v>
          </cell>
          <cell r="Q673">
            <v>1040.04645</v>
          </cell>
          <cell r="R673">
            <v>1123.90625</v>
          </cell>
          <cell r="S673">
            <v>1182.41725</v>
          </cell>
          <cell r="T673">
            <v>1239.0251499999999</v>
          </cell>
          <cell r="U673">
            <v>1383.1639500000001</v>
          </cell>
          <cell r="V673">
            <v>1416.50035</v>
          </cell>
          <cell r="W673">
            <v>1463.9358500000001</v>
          </cell>
          <cell r="X673">
            <v>1559.6299999999999</v>
          </cell>
          <cell r="Y673">
            <v>1714.68615</v>
          </cell>
          <cell r="Z673">
            <v>1778.4637</v>
          </cell>
          <cell r="AA673">
            <v>1845.8911000000001</v>
          </cell>
          <cell r="AB673">
            <v>1913.94075</v>
          </cell>
          <cell r="AC673">
            <v>1975.5297</v>
          </cell>
          <cell r="AD673">
            <v>2144.96335</v>
          </cell>
          <cell r="AE673">
            <v>2205.3033499999997</v>
          </cell>
          <cell r="AF673">
            <v>2265.8123500000002</v>
          </cell>
          <cell r="AG673">
            <v>0</v>
          </cell>
          <cell r="AH673">
            <v>1</v>
          </cell>
          <cell r="AI673">
            <v>0</v>
          </cell>
          <cell r="AJ673">
            <v>0</v>
          </cell>
          <cell r="AK673">
            <v>0</v>
          </cell>
          <cell r="AL673">
            <v>1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4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49697.844599999997</v>
          </cell>
          <cell r="BI673">
            <v>1</v>
          </cell>
          <cell r="BJ673">
            <v>49697.844599999997</v>
          </cell>
          <cell r="BK673">
            <v>0</v>
          </cell>
          <cell r="BL673">
            <v>49697.844599999997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4</v>
          </cell>
          <cell r="BV673">
            <v>0</v>
          </cell>
          <cell r="BW673">
            <v>12</v>
          </cell>
          <cell r="BX673">
            <v>0</v>
          </cell>
          <cell r="BY673">
            <v>0</v>
          </cell>
          <cell r="BZ673">
            <v>0</v>
          </cell>
        </row>
        <row r="674">
          <cell r="C674" t="str">
            <v>518C 480</v>
          </cell>
          <cell r="D674">
            <v>48</v>
          </cell>
          <cell r="E674">
            <v>0</v>
          </cell>
          <cell r="F674">
            <v>0</v>
          </cell>
          <cell r="G674">
            <v>54.1</v>
          </cell>
          <cell r="H674">
            <v>18683.099999999999</v>
          </cell>
          <cell r="I674">
            <v>5045.7</v>
          </cell>
          <cell r="J674">
            <v>11824.9</v>
          </cell>
          <cell r="K674">
            <v>18931.8</v>
          </cell>
          <cell r="L674">
            <v>24156</v>
          </cell>
          <cell r="M674">
            <v>0</v>
          </cell>
          <cell r="N674">
            <v>819.30545000000006</v>
          </cell>
          <cell r="O674">
            <v>937.17550000000006</v>
          </cell>
          <cell r="P674">
            <v>967.18325000000004</v>
          </cell>
          <cell r="Q674">
            <v>1040.04645</v>
          </cell>
          <cell r="R674">
            <v>1123.90625</v>
          </cell>
          <cell r="S674">
            <v>1182.41725</v>
          </cell>
          <cell r="T674">
            <v>1239.0251499999999</v>
          </cell>
          <cell r="U674">
            <v>1383.1639500000001</v>
          </cell>
          <cell r="V674">
            <v>1416.50035</v>
          </cell>
          <cell r="W674">
            <v>1463.9358500000001</v>
          </cell>
          <cell r="X674">
            <v>1559.6299999999999</v>
          </cell>
          <cell r="Y674">
            <v>1714.68615</v>
          </cell>
          <cell r="Z674">
            <v>1778.4637</v>
          </cell>
          <cell r="AA674">
            <v>1845.8911000000001</v>
          </cell>
          <cell r="AB674">
            <v>1913.94075</v>
          </cell>
          <cell r="AC674">
            <v>1975.5297</v>
          </cell>
          <cell r="AD674">
            <v>2144.96335</v>
          </cell>
          <cell r="AE674">
            <v>2205.3033499999997</v>
          </cell>
          <cell r="AF674">
            <v>2265.8123500000002</v>
          </cell>
          <cell r="AG674">
            <v>0</v>
          </cell>
          <cell r="AH674">
            <v>1</v>
          </cell>
          <cell r="AI674">
            <v>0</v>
          </cell>
          <cell r="AJ674">
            <v>0</v>
          </cell>
          <cell r="AK674">
            <v>0</v>
          </cell>
          <cell r="AL674">
            <v>1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4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49952.9548</v>
          </cell>
          <cell r="BI674">
            <v>1</v>
          </cell>
          <cell r="BJ674">
            <v>49952.9548</v>
          </cell>
          <cell r="BK674">
            <v>0</v>
          </cell>
          <cell r="BL674">
            <v>49952.9548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4</v>
          </cell>
          <cell r="BV674">
            <v>0</v>
          </cell>
          <cell r="BW674">
            <v>12</v>
          </cell>
          <cell r="BX674">
            <v>0</v>
          </cell>
          <cell r="BY674">
            <v>0</v>
          </cell>
          <cell r="BZ674">
            <v>0</v>
          </cell>
        </row>
        <row r="675">
          <cell r="C675" t="str">
            <v>518C 485</v>
          </cell>
          <cell r="D675">
            <v>48.5</v>
          </cell>
          <cell r="E675">
            <v>0</v>
          </cell>
          <cell r="F675">
            <v>0</v>
          </cell>
          <cell r="G675">
            <v>54.6</v>
          </cell>
          <cell r="H675">
            <v>18683.099999999999</v>
          </cell>
          <cell r="I675">
            <v>5045.7</v>
          </cell>
          <cell r="J675">
            <v>11824.9</v>
          </cell>
          <cell r="K675">
            <v>18931.8</v>
          </cell>
          <cell r="L675">
            <v>24156</v>
          </cell>
          <cell r="M675">
            <v>0</v>
          </cell>
          <cell r="N675">
            <v>819.30545000000006</v>
          </cell>
          <cell r="O675">
            <v>937.17550000000006</v>
          </cell>
          <cell r="P675">
            <v>967.18325000000004</v>
          </cell>
          <cell r="Q675">
            <v>1040.04645</v>
          </cell>
          <cell r="R675">
            <v>1123.90625</v>
          </cell>
          <cell r="S675">
            <v>1182.41725</v>
          </cell>
          <cell r="T675">
            <v>1239.0251499999999</v>
          </cell>
          <cell r="U675">
            <v>1383.1639500000001</v>
          </cell>
          <cell r="V675">
            <v>1416.50035</v>
          </cell>
          <cell r="W675">
            <v>1463.9358500000001</v>
          </cell>
          <cell r="X675">
            <v>1559.6299999999999</v>
          </cell>
          <cell r="Y675">
            <v>1714.68615</v>
          </cell>
          <cell r="Z675">
            <v>1778.4637</v>
          </cell>
          <cell r="AA675">
            <v>1845.8911000000001</v>
          </cell>
          <cell r="AB675">
            <v>1913.94075</v>
          </cell>
          <cell r="AC675">
            <v>1975.5297</v>
          </cell>
          <cell r="AD675">
            <v>2144.96335</v>
          </cell>
          <cell r="AE675">
            <v>2205.3033499999997</v>
          </cell>
          <cell r="AF675">
            <v>2265.8123500000002</v>
          </cell>
          <cell r="AG675">
            <v>0</v>
          </cell>
          <cell r="AH675">
            <v>1</v>
          </cell>
          <cell r="AI675">
            <v>0</v>
          </cell>
          <cell r="AJ675">
            <v>0</v>
          </cell>
          <cell r="AK675">
            <v>0</v>
          </cell>
          <cell r="AL675">
            <v>1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4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50222.664400000001</v>
          </cell>
          <cell r="BI675">
            <v>1</v>
          </cell>
          <cell r="BJ675">
            <v>50222.664400000001</v>
          </cell>
          <cell r="BK675">
            <v>0</v>
          </cell>
          <cell r="BL675">
            <v>50222.664400000001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4</v>
          </cell>
          <cell r="BV675">
            <v>0</v>
          </cell>
          <cell r="BW675">
            <v>12</v>
          </cell>
          <cell r="BX675">
            <v>0</v>
          </cell>
          <cell r="BY675">
            <v>0</v>
          </cell>
          <cell r="BZ675">
            <v>0</v>
          </cell>
        </row>
        <row r="676">
          <cell r="C676" t="str">
            <v>518C 490</v>
          </cell>
          <cell r="D676">
            <v>49</v>
          </cell>
          <cell r="E676">
            <v>0</v>
          </cell>
          <cell r="F676">
            <v>0</v>
          </cell>
          <cell r="G676">
            <v>55.1</v>
          </cell>
          <cell r="H676">
            <v>18683.099999999999</v>
          </cell>
          <cell r="I676">
            <v>5045.7</v>
          </cell>
          <cell r="J676">
            <v>11824.9</v>
          </cell>
          <cell r="K676">
            <v>18931.8</v>
          </cell>
          <cell r="L676">
            <v>24156</v>
          </cell>
          <cell r="M676">
            <v>0</v>
          </cell>
          <cell r="N676">
            <v>819.30545000000006</v>
          </cell>
          <cell r="O676">
            <v>937.17550000000006</v>
          </cell>
          <cell r="P676">
            <v>967.18325000000004</v>
          </cell>
          <cell r="Q676">
            <v>1040.04645</v>
          </cell>
          <cell r="R676">
            <v>1123.90625</v>
          </cell>
          <cell r="S676">
            <v>1182.41725</v>
          </cell>
          <cell r="T676">
            <v>1239.0251499999999</v>
          </cell>
          <cell r="U676">
            <v>1383.1639500000001</v>
          </cell>
          <cell r="V676">
            <v>1416.50035</v>
          </cell>
          <cell r="W676">
            <v>1463.9358500000001</v>
          </cell>
          <cell r="X676">
            <v>1559.6299999999999</v>
          </cell>
          <cell r="Y676">
            <v>1714.68615</v>
          </cell>
          <cell r="Z676">
            <v>1778.4637</v>
          </cell>
          <cell r="AA676">
            <v>1845.8911000000001</v>
          </cell>
          <cell r="AB676">
            <v>1913.94075</v>
          </cell>
          <cell r="AC676">
            <v>1975.5297</v>
          </cell>
          <cell r="AD676">
            <v>2144.96335</v>
          </cell>
          <cell r="AE676">
            <v>2205.3033499999997</v>
          </cell>
          <cell r="AF676">
            <v>2265.8123500000002</v>
          </cell>
          <cell r="AG676">
            <v>0</v>
          </cell>
          <cell r="AH676">
            <v>1</v>
          </cell>
          <cell r="AI676">
            <v>0</v>
          </cell>
          <cell r="AJ676">
            <v>0</v>
          </cell>
          <cell r="AK676">
            <v>0</v>
          </cell>
          <cell r="AL676">
            <v>1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4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50494.862999999998</v>
          </cell>
          <cell r="BI676">
            <v>1</v>
          </cell>
          <cell r="BJ676">
            <v>50494.862999999998</v>
          </cell>
          <cell r="BK676">
            <v>0</v>
          </cell>
          <cell r="BL676">
            <v>50494.862999999998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4</v>
          </cell>
          <cell r="BV676">
            <v>0</v>
          </cell>
          <cell r="BW676">
            <v>12</v>
          </cell>
          <cell r="BX676">
            <v>0</v>
          </cell>
          <cell r="BY676">
            <v>0</v>
          </cell>
          <cell r="BZ676">
            <v>0</v>
          </cell>
        </row>
        <row r="677">
          <cell r="C677" t="str">
            <v>518C 495</v>
          </cell>
          <cell r="D677">
            <v>49.5</v>
          </cell>
          <cell r="E677">
            <v>0</v>
          </cell>
          <cell r="F677">
            <v>0</v>
          </cell>
          <cell r="G677">
            <v>55.6</v>
          </cell>
          <cell r="H677">
            <v>18683.099999999999</v>
          </cell>
          <cell r="I677">
            <v>5045.7</v>
          </cell>
          <cell r="J677">
            <v>11824.9</v>
          </cell>
          <cell r="K677">
            <v>18931.8</v>
          </cell>
          <cell r="L677">
            <v>24156</v>
          </cell>
          <cell r="M677">
            <v>0</v>
          </cell>
          <cell r="N677">
            <v>819.30545000000006</v>
          </cell>
          <cell r="O677">
            <v>937.17550000000006</v>
          </cell>
          <cell r="P677">
            <v>967.18325000000004</v>
          </cell>
          <cell r="Q677">
            <v>1040.04645</v>
          </cell>
          <cell r="R677">
            <v>1123.90625</v>
          </cell>
          <cell r="S677">
            <v>1182.41725</v>
          </cell>
          <cell r="T677">
            <v>1239.0251499999999</v>
          </cell>
          <cell r="U677">
            <v>1383.1639500000001</v>
          </cell>
          <cell r="V677">
            <v>1416.50035</v>
          </cell>
          <cell r="W677">
            <v>1463.9358500000001</v>
          </cell>
          <cell r="X677">
            <v>1559.6299999999999</v>
          </cell>
          <cell r="Y677">
            <v>1714.68615</v>
          </cell>
          <cell r="Z677">
            <v>1778.4637</v>
          </cell>
          <cell r="AA677">
            <v>1845.8911000000001</v>
          </cell>
          <cell r="AB677">
            <v>1913.94075</v>
          </cell>
          <cell r="AC677">
            <v>1975.5297</v>
          </cell>
          <cell r="AD677">
            <v>2144.96335</v>
          </cell>
          <cell r="AE677">
            <v>2205.3033499999997</v>
          </cell>
          <cell r="AF677">
            <v>2265.8123500000002</v>
          </cell>
          <cell r="AG677">
            <v>0</v>
          </cell>
          <cell r="AH677">
            <v>1</v>
          </cell>
          <cell r="AI677">
            <v>0</v>
          </cell>
          <cell r="AJ677">
            <v>0</v>
          </cell>
          <cell r="AK677">
            <v>0</v>
          </cell>
          <cell r="AL677">
            <v>1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4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50741.218800000002</v>
          </cell>
          <cell r="BI677">
            <v>1</v>
          </cell>
          <cell r="BJ677">
            <v>50741.218800000002</v>
          </cell>
          <cell r="BK677">
            <v>0</v>
          </cell>
          <cell r="BL677">
            <v>50741.218800000002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4</v>
          </cell>
          <cell r="BV677">
            <v>0</v>
          </cell>
          <cell r="BW677">
            <v>12</v>
          </cell>
          <cell r="BX677">
            <v>0</v>
          </cell>
          <cell r="BY677">
            <v>0</v>
          </cell>
          <cell r="BZ677">
            <v>0</v>
          </cell>
        </row>
        <row r="678">
          <cell r="C678" t="str">
            <v>518C 500</v>
          </cell>
          <cell r="D678">
            <v>50</v>
          </cell>
          <cell r="E678">
            <v>0</v>
          </cell>
          <cell r="F678">
            <v>0</v>
          </cell>
          <cell r="G678">
            <v>56.1</v>
          </cell>
          <cell r="H678">
            <v>18683.099999999999</v>
          </cell>
          <cell r="I678">
            <v>5045.7</v>
          </cell>
          <cell r="J678">
            <v>11824.9</v>
          </cell>
          <cell r="K678">
            <v>18931.8</v>
          </cell>
          <cell r="L678">
            <v>24156</v>
          </cell>
          <cell r="M678">
            <v>0</v>
          </cell>
          <cell r="N678">
            <v>819.30545000000006</v>
          </cell>
          <cell r="O678">
            <v>937.17550000000006</v>
          </cell>
          <cell r="P678">
            <v>967.18325000000004</v>
          </cell>
          <cell r="Q678">
            <v>1040.04645</v>
          </cell>
          <cell r="R678">
            <v>1123.90625</v>
          </cell>
          <cell r="S678">
            <v>1182.41725</v>
          </cell>
          <cell r="T678">
            <v>1239.0251499999999</v>
          </cell>
          <cell r="U678">
            <v>1383.1639500000001</v>
          </cell>
          <cell r="V678">
            <v>1416.50035</v>
          </cell>
          <cell r="W678">
            <v>1463.9358500000001</v>
          </cell>
          <cell r="X678">
            <v>1559.6299999999999</v>
          </cell>
          <cell r="Y678">
            <v>1714.68615</v>
          </cell>
          <cell r="Z678">
            <v>1778.4637</v>
          </cell>
          <cell r="AA678">
            <v>1845.8911000000001</v>
          </cell>
          <cell r="AB678">
            <v>1913.94075</v>
          </cell>
          <cell r="AC678">
            <v>1975.5297</v>
          </cell>
          <cell r="AD678">
            <v>2144.96335</v>
          </cell>
          <cell r="AE678">
            <v>2205.3033499999997</v>
          </cell>
          <cell r="AF678">
            <v>2265.8123500000002</v>
          </cell>
          <cell r="AG678">
            <v>0</v>
          </cell>
          <cell r="AH678">
            <v>1</v>
          </cell>
          <cell r="AI678">
            <v>0</v>
          </cell>
          <cell r="AJ678">
            <v>0</v>
          </cell>
          <cell r="AK678">
            <v>0</v>
          </cell>
          <cell r="AL678">
            <v>1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4</v>
          </cell>
          <cell r="BE678">
            <v>0</v>
          </cell>
          <cell r="BF678">
            <v>0</v>
          </cell>
          <cell r="BG678">
            <v>0</v>
          </cell>
          <cell r="BH678">
            <v>51418.953399999999</v>
          </cell>
          <cell r="BI678">
            <v>1</v>
          </cell>
          <cell r="BJ678">
            <v>51418.953399999999</v>
          </cell>
          <cell r="BK678">
            <v>0</v>
          </cell>
          <cell r="BL678">
            <v>51418.953399999999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4</v>
          </cell>
          <cell r="BV678">
            <v>0</v>
          </cell>
          <cell r="BW678">
            <v>12</v>
          </cell>
          <cell r="BX678">
            <v>0</v>
          </cell>
          <cell r="BY678">
            <v>0</v>
          </cell>
          <cell r="BZ678">
            <v>0</v>
          </cell>
        </row>
        <row r="679">
          <cell r="C679" t="str">
            <v>518C 505</v>
          </cell>
          <cell r="D679">
            <v>50.5</v>
          </cell>
          <cell r="E679">
            <v>0</v>
          </cell>
          <cell r="F679">
            <v>0</v>
          </cell>
          <cell r="G679">
            <v>56.6</v>
          </cell>
          <cell r="H679">
            <v>18683.099999999999</v>
          </cell>
          <cell r="I679">
            <v>5045.7</v>
          </cell>
          <cell r="J679">
            <v>11824.9</v>
          </cell>
          <cell r="K679">
            <v>18931.8</v>
          </cell>
          <cell r="L679">
            <v>24156</v>
          </cell>
          <cell r="M679">
            <v>0</v>
          </cell>
          <cell r="N679">
            <v>819.30545000000006</v>
          </cell>
          <cell r="O679">
            <v>937.17550000000006</v>
          </cell>
          <cell r="P679">
            <v>967.18325000000004</v>
          </cell>
          <cell r="Q679">
            <v>1040.04645</v>
          </cell>
          <cell r="R679">
            <v>1123.90625</v>
          </cell>
          <cell r="S679">
            <v>1182.41725</v>
          </cell>
          <cell r="T679">
            <v>1239.0251499999999</v>
          </cell>
          <cell r="U679">
            <v>1383.1639500000001</v>
          </cell>
          <cell r="V679">
            <v>1416.50035</v>
          </cell>
          <cell r="W679">
            <v>1463.9358500000001</v>
          </cell>
          <cell r="X679">
            <v>1559.6299999999999</v>
          </cell>
          <cell r="Y679">
            <v>1714.68615</v>
          </cell>
          <cell r="Z679">
            <v>1778.4637</v>
          </cell>
          <cell r="AA679">
            <v>1845.8911000000001</v>
          </cell>
          <cell r="AB679">
            <v>1913.94075</v>
          </cell>
          <cell r="AC679">
            <v>1975.5297</v>
          </cell>
          <cell r="AD679">
            <v>2144.96335</v>
          </cell>
          <cell r="AE679">
            <v>2205.3033499999997</v>
          </cell>
          <cell r="AF679">
            <v>2265.8123500000002</v>
          </cell>
          <cell r="AG679">
            <v>0</v>
          </cell>
          <cell r="AH679">
            <v>1</v>
          </cell>
          <cell r="AI679">
            <v>0</v>
          </cell>
          <cell r="AJ679">
            <v>0</v>
          </cell>
          <cell r="AK679">
            <v>0</v>
          </cell>
          <cell r="AL679">
            <v>1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4</v>
          </cell>
          <cell r="BF679">
            <v>0</v>
          </cell>
          <cell r="BG679">
            <v>0</v>
          </cell>
          <cell r="BH679">
            <v>51660.313399999999</v>
          </cell>
          <cell r="BI679">
            <v>1</v>
          </cell>
          <cell r="BJ679">
            <v>51660.313399999999</v>
          </cell>
          <cell r="BK679">
            <v>0</v>
          </cell>
          <cell r="BL679">
            <v>51660.313399999999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4</v>
          </cell>
          <cell r="BV679">
            <v>0</v>
          </cell>
          <cell r="BW679">
            <v>12</v>
          </cell>
          <cell r="BX679">
            <v>0</v>
          </cell>
          <cell r="BY679">
            <v>0</v>
          </cell>
          <cell r="BZ679">
            <v>0</v>
          </cell>
        </row>
        <row r="680">
          <cell r="C680" t="str">
            <v>518C 510</v>
          </cell>
          <cell r="D680">
            <v>51</v>
          </cell>
          <cell r="E680">
            <v>0</v>
          </cell>
          <cell r="F680">
            <v>0</v>
          </cell>
          <cell r="G680">
            <v>57.1</v>
          </cell>
          <cell r="H680">
            <v>18683.099999999999</v>
          </cell>
          <cell r="I680">
            <v>5045.7</v>
          </cell>
          <cell r="J680">
            <v>11824.9</v>
          </cell>
          <cell r="K680">
            <v>18931.8</v>
          </cell>
          <cell r="L680">
            <v>24156</v>
          </cell>
          <cell r="M680">
            <v>0</v>
          </cell>
          <cell r="N680">
            <v>819.30545000000006</v>
          </cell>
          <cell r="O680">
            <v>937.17550000000006</v>
          </cell>
          <cell r="P680">
            <v>967.18325000000004</v>
          </cell>
          <cell r="Q680">
            <v>1040.04645</v>
          </cell>
          <cell r="R680">
            <v>1123.90625</v>
          </cell>
          <cell r="S680">
            <v>1182.41725</v>
          </cell>
          <cell r="T680">
            <v>1239.0251499999999</v>
          </cell>
          <cell r="U680">
            <v>1383.1639500000001</v>
          </cell>
          <cell r="V680">
            <v>1416.50035</v>
          </cell>
          <cell r="W680">
            <v>1463.9358500000001</v>
          </cell>
          <cell r="X680">
            <v>1559.6299999999999</v>
          </cell>
          <cell r="Y680">
            <v>1714.68615</v>
          </cell>
          <cell r="Z680">
            <v>1778.4637</v>
          </cell>
          <cell r="AA680">
            <v>1845.8911000000001</v>
          </cell>
          <cell r="AB680">
            <v>1913.94075</v>
          </cell>
          <cell r="AC680">
            <v>1975.5297</v>
          </cell>
          <cell r="AD680">
            <v>2144.96335</v>
          </cell>
          <cell r="AE680">
            <v>2205.3033499999997</v>
          </cell>
          <cell r="AF680">
            <v>2265.8123500000002</v>
          </cell>
          <cell r="AG680">
            <v>0</v>
          </cell>
          <cell r="AH680">
            <v>1</v>
          </cell>
          <cell r="AI680">
            <v>0</v>
          </cell>
          <cell r="AJ680">
            <v>0</v>
          </cell>
          <cell r="AK680">
            <v>0</v>
          </cell>
          <cell r="AL680">
            <v>1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4</v>
          </cell>
          <cell r="BG680">
            <v>0</v>
          </cell>
          <cell r="BH680">
            <v>51902.349399999999</v>
          </cell>
          <cell r="BI680">
            <v>1</v>
          </cell>
          <cell r="BJ680">
            <v>51902.349399999999</v>
          </cell>
          <cell r="BK680">
            <v>0</v>
          </cell>
          <cell r="BL680">
            <v>51902.349399999999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4</v>
          </cell>
          <cell r="BV680">
            <v>0</v>
          </cell>
          <cell r="BW680">
            <v>12</v>
          </cell>
          <cell r="BX680">
            <v>0</v>
          </cell>
          <cell r="BY680">
            <v>0</v>
          </cell>
          <cell r="BZ680">
            <v>0</v>
          </cell>
        </row>
        <row r="681">
          <cell r="C681" t="str">
            <v>Strain</v>
          </cell>
          <cell r="D681" t="str">
            <v>Attachment Height</v>
          </cell>
          <cell r="E681" t="str">
            <v>Guy Attachment</v>
          </cell>
          <cell r="F681" t="str">
            <v>Guy Slope</v>
          </cell>
          <cell r="G681" t="str">
            <v>Total Height</v>
          </cell>
          <cell r="H681" t="str">
            <v>Stand. Body</v>
          </cell>
          <cell r="I681" t="str">
            <v>Body Ext.</v>
          </cell>
          <cell r="J681" t="str">
            <v>Body Ext.</v>
          </cell>
          <cell r="K681" t="str">
            <v>Body Ext.</v>
          </cell>
          <cell r="L681" t="str">
            <v>Body Ext.</v>
          </cell>
          <cell r="M681" t="str">
            <v>Body Ext.</v>
          </cell>
          <cell r="N681" t="str">
            <v>Leg</v>
          </cell>
          <cell r="O681" t="str">
            <v>Leg</v>
          </cell>
          <cell r="P681" t="str">
            <v>Leg</v>
          </cell>
          <cell r="Q681" t="str">
            <v>Leg</v>
          </cell>
          <cell r="R681" t="str">
            <v>Leg</v>
          </cell>
          <cell r="S681" t="str">
            <v>Leg</v>
          </cell>
          <cell r="T681" t="str">
            <v>Leg</v>
          </cell>
          <cell r="U681" t="str">
            <v>Leg</v>
          </cell>
          <cell r="V681" t="str">
            <v>Leg</v>
          </cell>
          <cell r="W681" t="str">
            <v>Leg</v>
          </cell>
          <cell r="X681" t="str">
            <v>Leg</v>
          </cell>
          <cell r="Y681" t="str">
            <v>Leg</v>
          </cell>
          <cell r="Z681" t="str">
            <v>Leg</v>
          </cell>
          <cell r="AA681" t="str">
            <v>Leg</v>
          </cell>
          <cell r="AB681" t="str">
            <v>Leg</v>
          </cell>
          <cell r="AC681" t="str">
            <v>Leg</v>
          </cell>
          <cell r="AD681" t="str">
            <v>Leg</v>
          </cell>
          <cell r="AE681" t="str">
            <v>Leg</v>
          </cell>
          <cell r="AF681" t="str">
            <v>Leg</v>
          </cell>
          <cell r="AG681" t="str">
            <v>Leg</v>
          </cell>
          <cell r="AH681" t="str">
            <v>Stand. Body</v>
          </cell>
          <cell r="AI681" t="str">
            <v>Body Ext.</v>
          </cell>
          <cell r="AJ681" t="str">
            <v>Body Ext.</v>
          </cell>
          <cell r="AK681" t="str">
            <v>Body Ext.</v>
          </cell>
          <cell r="AL681" t="str">
            <v>Body Ext.</v>
          </cell>
          <cell r="AM681" t="str">
            <v>Body Ext.</v>
          </cell>
          <cell r="AN681" t="str">
            <v>Leg</v>
          </cell>
          <cell r="AO681" t="str">
            <v>Leg</v>
          </cell>
          <cell r="AP681" t="str">
            <v>Leg</v>
          </cell>
          <cell r="AQ681" t="str">
            <v>Leg</v>
          </cell>
          <cell r="AR681" t="str">
            <v>Leg</v>
          </cell>
          <cell r="AS681" t="str">
            <v>Leg</v>
          </cell>
          <cell r="AT681" t="str">
            <v>Leg</v>
          </cell>
          <cell r="AU681" t="str">
            <v>Leg</v>
          </cell>
          <cell r="AV681" t="str">
            <v>Leg</v>
          </cell>
          <cell r="AW681" t="str">
            <v>Leg</v>
          </cell>
          <cell r="AX681" t="str">
            <v>Leg</v>
          </cell>
          <cell r="AY681" t="str">
            <v>Leg</v>
          </cell>
          <cell r="AZ681" t="str">
            <v>Leg</v>
          </cell>
          <cell r="BA681" t="str">
            <v>Leg</v>
          </cell>
          <cell r="BB681" t="str">
            <v>Leg</v>
          </cell>
          <cell r="BC681" t="str">
            <v>Leg</v>
          </cell>
          <cell r="BD681" t="str">
            <v>Leg</v>
          </cell>
          <cell r="BE681" t="str">
            <v>Leg</v>
          </cell>
          <cell r="BF681" t="str">
            <v>Leg</v>
          </cell>
          <cell r="BG681" t="str">
            <v>Leg</v>
          </cell>
          <cell r="BH681" t="str">
            <v>Total</v>
          </cell>
          <cell r="BI681">
            <v>0</v>
          </cell>
          <cell r="BJ681">
            <v>0</v>
          </cell>
          <cell r="BK681" t="str">
            <v>Anti-Climb</v>
          </cell>
          <cell r="BL681" t="str">
            <v>TOTAL</v>
          </cell>
          <cell r="BM681" t="str">
            <v>Cross-Rope Wire</v>
          </cell>
          <cell r="BN681" t="str">
            <v>Cross-Rope Length</v>
          </cell>
          <cell r="BO681" t="str">
            <v>Cross-Rope Fittings</v>
          </cell>
          <cell r="BP681" t="str">
            <v>Spacer Rope Wire</v>
          </cell>
          <cell r="BQ681" t="str">
            <v>Spacer Rope Length</v>
          </cell>
          <cell r="BR681" t="str">
            <v>Spacer Rope Fittings</v>
          </cell>
          <cell r="BS681" t="str">
            <v>Guy
Wire</v>
          </cell>
          <cell r="BT681" t="str">
            <v>120kN Shackle</v>
          </cell>
          <cell r="BU681" t="str">
            <v>210kN Shackle</v>
          </cell>
          <cell r="BV681" t="str">
            <v>300kN Shackle</v>
          </cell>
          <cell r="BW681" t="str">
            <v>450kN Shackle</v>
          </cell>
          <cell r="BX681" t="str">
            <v>600kN Shackle</v>
          </cell>
          <cell r="BY681" t="str">
            <v>Adjustable Guy-wire Fittings</v>
          </cell>
          <cell r="BZ681" t="str">
            <v>Non-Adjustable Guy-wire Fittings</v>
          </cell>
        </row>
        <row r="682"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 t="str">
            <v>15 m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 t="str">
            <v>3 m</v>
          </cell>
          <cell r="O682" t="str">
            <v>3,5 m</v>
          </cell>
          <cell r="P682" t="str">
            <v>4 m</v>
          </cell>
          <cell r="Q682" t="str">
            <v>4,5 m</v>
          </cell>
          <cell r="R682" t="str">
            <v>5 m</v>
          </cell>
          <cell r="S682" t="str">
            <v>5,5 m</v>
          </cell>
          <cell r="T682" t="str">
            <v>6 m</v>
          </cell>
          <cell r="U682" t="str">
            <v>6,5 m</v>
          </cell>
          <cell r="V682" t="str">
            <v>7 m</v>
          </cell>
          <cell r="W682" t="str">
            <v>7,5 m</v>
          </cell>
          <cell r="X682" t="str">
            <v>8 m</v>
          </cell>
          <cell r="Y682" t="str">
            <v>8,5 m</v>
          </cell>
          <cell r="Z682" t="str">
            <v>9 m</v>
          </cell>
          <cell r="AA682" t="str">
            <v>9,5 m</v>
          </cell>
          <cell r="AB682" t="str">
            <v>10 m</v>
          </cell>
          <cell r="AC682" t="str">
            <v>10,5 m</v>
          </cell>
          <cell r="AD682" t="str">
            <v>11 m</v>
          </cell>
          <cell r="AE682" t="str">
            <v>11,5 m</v>
          </cell>
          <cell r="AF682" t="str">
            <v>12 m</v>
          </cell>
          <cell r="AG682">
            <v>0</v>
          </cell>
          <cell r="AH682" t="str">
            <v>15 m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 t="str">
            <v>3 m</v>
          </cell>
          <cell r="AO682" t="str">
            <v>3,5 m</v>
          </cell>
          <cell r="AP682" t="str">
            <v>4 m</v>
          </cell>
          <cell r="AQ682" t="str">
            <v>4,5 m</v>
          </cell>
          <cell r="AR682" t="str">
            <v>5 m</v>
          </cell>
          <cell r="AS682" t="str">
            <v>5,5 m</v>
          </cell>
          <cell r="AT682" t="str">
            <v>6 m</v>
          </cell>
          <cell r="AU682" t="str">
            <v>6,5 m</v>
          </cell>
          <cell r="AV682" t="str">
            <v>7 m</v>
          </cell>
          <cell r="AW682" t="str">
            <v>7,5 m</v>
          </cell>
          <cell r="AX682" t="str">
            <v>8 m</v>
          </cell>
          <cell r="AY682" t="str">
            <v>8,5 m</v>
          </cell>
          <cell r="AZ682" t="str">
            <v>9 m</v>
          </cell>
          <cell r="BA682" t="str">
            <v>9,5 m</v>
          </cell>
          <cell r="BB682" t="str">
            <v>10 m</v>
          </cell>
          <cell r="BC682" t="str">
            <v>10,5 m</v>
          </cell>
          <cell r="BD682" t="str">
            <v>11 m</v>
          </cell>
          <cell r="BE682" t="str">
            <v>11,5 m</v>
          </cell>
          <cell r="BF682" t="str">
            <v>12 m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 t="str">
            <v>Device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</row>
        <row r="683">
          <cell r="C683" t="str">
            <v>523C 180</v>
          </cell>
          <cell r="D683">
            <v>18</v>
          </cell>
          <cell r="E683">
            <v>0</v>
          </cell>
          <cell r="F683">
            <v>0</v>
          </cell>
          <cell r="G683">
            <v>24.95</v>
          </cell>
          <cell r="H683">
            <v>1581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475</v>
          </cell>
          <cell r="O683">
            <v>550</v>
          </cell>
          <cell r="P683">
            <v>603</v>
          </cell>
          <cell r="Q683">
            <v>631</v>
          </cell>
          <cell r="R683">
            <v>666</v>
          </cell>
          <cell r="S683">
            <v>731</v>
          </cell>
          <cell r="T683">
            <v>758</v>
          </cell>
          <cell r="U683">
            <v>802</v>
          </cell>
          <cell r="V683">
            <v>868</v>
          </cell>
          <cell r="W683">
            <v>905</v>
          </cell>
          <cell r="X683">
            <v>967</v>
          </cell>
          <cell r="Y683">
            <v>1016</v>
          </cell>
          <cell r="Z683">
            <v>1052</v>
          </cell>
          <cell r="AA683">
            <v>1120</v>
          </cell>
          <cell r="AB683">
            <v>1190</v>
          </cell>
          <cell r="AC683">
            <v>1249</v>
          </cell>
          <cell r="AD683">
            <v>1324</v>
          </cell>
          <cell r="AE683">
            <v>1351</v>
          </cell>
          <cell r="AF683">
            <v>1417</v>
          </cell>
          <cell r="AG683">
            <v>0</v>
          </cell>
          <cell r="AH683">
            <v>1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4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17710</v>
          </cell>
          <cell r="BI683">
            <v>1</v>
          </cell>
          <cell r="BJ683">
            <v>17710</v>
          </cell>
          <cell r="BK683">
            <v>0</v>
          </cell>
          <cell r="BL683">
            <v>1771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4</v>
          </cell>
          <cell r="BV683">
            <v>0</v>
          </cell>
          <cell r="BW683">
            <v>12</v>
          </cell>
          <cell r="BX683">
            <v>0</v>
          </cell>
          <cell r="BY683">
            <v>0</v>
          </cell>
          <cell r="BZ683">
            <v>0</v>
          </cell>
        </row>
        <row r="684">
          <cell r="C684" t="str">
            <v>523C 185</v>
          </cell>
          <cell r="D684">
            <v>18.5</v>
          </cell>
          <cell r="E684">
            <v>0</v>
          </cell>
          <cell r="F684">
            <v>0</v>
          </cell>
          <cell r="G684">
            <v>25.45</v>
          </cell>
          <cell r="H684">
            <v>1581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475</v>
          </cell>
          <cell r="O684">
            <v>550</v>
          </cell>
          <cell r="P684">
            <v>603</v>
          </cell>
          <cell r="Q684">
            <v>631</v>
          </cell>
          <cell r="R684">
            <v>666</v>
          </cell>
          <cell r="S684">
            <v>731</v>
          </cell>
          <cell r="T684">
            <v>758</v>
          </cell>
          <cell r="U684">
            <v>802</v>
          </cell>
          <cell r="V684">
            <v>868</v>
          </cell>
          <cell r="W684">
            <v>905</v>
          </cell>
          <cell r="X684">
            <v>967</v>
          </cell>
          <cell r="Y684">
            <v>1016</v>
          </cell>
          <cell r="Z684">
            <v>1052</v>
          </cell>
          <cell r="AA684">
            <v>1120</v>
          </cell>
          <cell r="AB684">
            <v>1190</v>
          </cell>
          <cell r="AC684">
            <v>1249</v>
          </cell>
          <cell r="AD684">
            <v>1324</v>
          </cell>
          <cell r="AE684">
            <v>1351</v>
          </cell>
          <cell r="AF684">
            <v>1417</v>
          </cell>
          <cell r="AG684">
            <v>0</v>
          </cell>
          <cell r="AH684">
            <v>1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4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18010</v>
          </cell>
          <cell r="BI684">
            <v>1</v>
          </cell>
          <cell r="BJ684">
            <v>18010</v>
          </cell>
          <cell r="BK684">
            <v>0</v>
          </cell>
          <cell r="BL684">
            <v>1801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4</v>
          </cell>
          <cell r="BV684">
            <v>0</v>
          </cell>
          <cell r="BW684">
            <v>12</v>
          </cell>
          <cell r="BX684">
            <v>0</v>
          </cell>
          <cell r="BY684">
            <v>0</v>
          </cell>
          <cell r="BZ684">
            <v>0</v>
          </cell>
        </row>
        <row r="685">
          <cell r="C685" t="str">
            <v>523C 190</v>
          </cell>
          <cell r="D685">
            <v>19</v>
          </cell>
          <cell r="E685">
            <v>0</v>
          </cell>
          <cell r="F685">
            <v>0</v>
          </cell>
          <cell r="G685">
            <v>25.95</v>
          </cell>
          <cell r="H685">
            <v>1581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475</v>
          </cell>
          <cell r="O685">
            <v>550</v>
          </cell>
          <cell r="P685">
            <v>603</v>
          </cell>
          <cell r="Q685">
            <v>631</v>
          </cell>
          <cell r="R685">
            <v>666</v>
          </cell>
          <cell r="S685">
            <v>731</v>
          </cell>
          <cell r="T685">
            <v>758</v>
          </cell>
          <cell r="U685">
            <v>802</v>
          </cell>
          <cell r="V685">
            <v>868</v>
          </cell>
          <cell r="W685">
            <v>905</v>
          </cell>
          <cell r="X685">
            <v>967</v>
          </cell>
          <cell r="Y685">
            <v>1016</v>
          </cell>
          <cell r="Z685">
            <v>1052</v>
          </cell>
          <cell r="AA685">
            <v>1120</v>
          </cell>
          <cell r="AB685">
            <v>1190</v>
          </cell>
          <cell r="AC685">
            <v>1249</v>
          </cell>
          <cell r="AD685">
            <v>1324</v>
          </cell>
          <cell r="AE685">
            <v>1351</v>
          </cell>
          <cell r="AF685">
            <v>1417</v>
          </cell>
          <cell r="AG685">
            <v>0</v>
          </cell>
          <cell r="AH685">
            <v>1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4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18222</v>
          </cell>
          <cell r="BI685">
            <v>1</v>
          </cell>
          <cell r="BJ685">
            <v>18222</v>
          </cell>
          <cell r="BK685">
            <v>0</v>
          </cell>
          <cell r="BL685">
            <v>18222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4</v>
          </cell>
          <cell r="BV685">
            <v>0</v>
          </cell>
          <cell r="BW685">
            <v>12</v>
          </cell>
          <cell r="BX685">
            <v>0</v>
          </cell>
          <cell r="BY685">
            <v>0</v>
          </cell>
          <cell r="BZ685">
            <v>0</v>
          </cell>
        </row>
        <row r="686">
          <cell r="C686" t="str">
            <v>523C 195</v>
          </cell>
          <cell r="D686">
            <v>19.5</v>
          </cell>
          <cell r="E686">
            <v>0</v>
          </cell>
          <cell r="F686">
            <v>0</v>
          </cell>
          <cell r="G686">
            <v>26.45</v>
          </cell>
          <cell r="H686">
            <v>1581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475</v>
          </cell>
          <cell r="O686">
            <v>550</v>
          </cell>
          <cell r="P686">
            <v>603</v>
          </cell>
          <cell r="Q686">
            <v>631</v>
          </cell>
          <cell r="R686">
            <v>666</v>
          </cell>
          <cell r="S686">
            <v>731</v>
          </cell>
          <cell r="T686">
            <v>758</v>
          </cell>
          <cell r="U686">
            <v>802</v>
          </cell>
          <cell r="V686">
            <v>868</v>
          </cell>
          <cell r="W686">
            <v>905</v>
          </cell>
          <cell r="X686">
            <v>967</v>
          </cell>
          <cell r="Y686">
            <v>1016</v>
          </cell>
          <cell r="Z686">
            <v>1052</v>
          </cell>
          <cell r="AA686">
            <v>1120</v>
          </cell>
          <cell r="AB686">
            <v>1190</v>
          </cell>
          <cell r="AC686">
            <v>1249</v>
          </cell>
          <cell r="AD686">
            <v>1324</v>
          </cell>
          <cell r="AE686">
            <v>1351</v>
          </cell>
          <cell r="AF686">
            <v>1417</v>
          </cell>
          <cell r="AG686">
            <v>0</v>
          </cell>
          <cell r="AH686">
            <v>1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4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18334</v>
          </cell>
          <cell r="BI686">
            <v>1</v>
          </cell>
          <cell r="BJ686">
            <v>18334</v>
          </cell>
          <cell r="BK686">
            <v>0</v>
          </cell>
          <cell r="BL686">
            <v>18334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4</v>
          </cell>
          <cell r="BV686">
            <v>0</v>
          </cell>
          <cell r="BW686">
            <v>12</v>
          </cell>
          <cell r="BX686">
            <v>0</v>
          </cell>
          <cell r="BY686">
            <v>0</v>
          </cell>
          <cell r="BZ686">
            <v>0</v>
          </cell>
        </row>
        <row r="687">
          <cell r="C687" t="str">
            <v>523C 200</v>
          </cell>
          <cell r="D687">
            <v>20</v>
          </cell>
          <cell r="E687">
            <v>0</v>
          </cell>
          <cell r="F687">
            <v>0</v>
          </cell>
          <cell r="G687">
            <v>26.95</v>
          </cell>
          <cell r="H687">
            <v>1581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475</v>
          </cell>
          <cell r="O687">
            <v>550</v>
          </cell>
          <cell r="P687">
            <v>603</v>
          </cell>
          <cell r="Q687">
            <v>631</v>
          </cell>
          <cell r="R687">
            <v>666</v>
          </cell>
          <cell r="S687">
            <v>731</v>
          </cell>
          <cell r="T687">
            <v>758</v>
          </cell>
          <cell r="U687">
            <v>802</v>
          </cell>
          <cell r="V687">
            <v>868</v>
          </cell>
          <cell r="W687">
            <v>905</v>
          </cell>
          <cell r="X687">
            <v>967</v>
          </cell>
          <cell r="Y687">
            <v>1016</v>
          </cell>
          <cell r="Z687">
            <v>1052</v>
          </cell>
          <cell r="AA687">
            <v>1120</v>
          </cell>
          <cell r="AB687">
            <v>1190</v>
          </cell>
          <cell r="AC687">
            <v>1249</v>
          </cell>
          <cell r="AD687">
            <v>1324</v>
          </cell>
          <cell r="AE687">
            <v>1351</v>
          </cell>
          <cell r="AF687">
            <v>1417</v>
          </cell>
          <cell r="AG687">
            <v>0</v>
          </cell>
          <cell r="AH687">
            <v>1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4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18474</v>
          </cell>
          <cell r="BI687">
            <v>1</v>
          </cell>
          <cell r="BJ687">
            <v>18474</v>
          </cell>
          <cell r="BK687">
            <v>0</v>
          </cell>
          <cell r="BL687">
            <v>18474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4</v>
          </cell>
          <cell r="BV687">
            <v>0</v>
          </cell>
          <cell r="BW687">
            <v>12</v>
          </cell>
          <cell r="BX687">
            <v>0</v>
          </cell>
          <cell r="BY687">
            <v>0</v>
          </cell>
          <cell r="BZ687">
            <v>0</v>
          </cell>
        </row>
        <row r="688">
          <cell r="C688" t="str">
            <v>523C 205</v>
          </cell>
          <cell r="D688">
            <v>20.5</v>
          </cell>
          <cell r="E688">
            <v>0</v>
          </cell>
          <cell r="F688">
            <v>0</v>
          </cell>
          <cell r="G688">
            <v>27.45</v>
          </cell>
          <cell r="H688">
            <v>1581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475</v>
          </cell>
          <cell r="O688">
            <v>550</v>
          </cell>
          <cell r="P688">
            <v>603</v>
          </cell>
          <cell r="Q688">
            <v>631</v>
          </cell>
          <cell r="R688">
            <v>666</v>
          </cell>
          <cell r="S688">
            <v>731</v>
          </cell>
          <cell r="T688">
            <v>758</v>
          </cell>
          <cell r="U688">
            <v>802</v>
          </cell>
          <cell r="V688">
            <v>868</v>
          </cell>
          <cell r="W688">
            <v>905</v>
          </cell>
          <cell r="X688">
            <v>967</v>
          </cell>
          <cell r="Y688">
            <v>1016</v>
          </cell>
          <cell r="Z688">
            <v>1052</v>
          </cell>
          <cell r="AA688">
            <v>1120</v>
          </cell>
          <cell r="AB688">
            <v>1190</v>
          </cell>
          <cell r="AC688">
            <v>1249</v>
          </cell>
          <cell r="AD688">
            <v>1324</v>
          </cell>
          <cell r="AE688">
            <v>1351</v>
          </cell>
          <cell r="AF688">
            <v>1417</v>
          </cell>
          <cell r="AG688">
            <v>0</v>
          </cell>
          <cell r="AH688">
            <v>1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4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18734</v>
          </cell>
          <cell r="BI688">
            <v>1</v>
          </cell>
          <cell r="BJ688">
            <v>18734</v>
          </cell>
          <cell r="BK688">
            <v>0</v>
          </cell>
          <cell r="BL688">
            <v>18734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4</v>
          </cell>
          <cell r="BV688">
            <v>0</v>
          </cell>
          <cell r="BW688">
            <v>12</v>
          </cell>
          <cell r="BX688">
            <v>0</v>
          </cell>
          <cell r="BY688">
            <v>0</v>
          </cell>
          <cell r="BZ688">
            <v>0</v>
          </cell>
        </row>
        <row r="689">
          <cell r="C689" t="str">
            <v>523C 210</v>
          </cell>
          <cell r="D689">
            <v>21</v>
          </cell>
          <cell r="E689">
            <v>0</v>
          </cell>
          <cell r="F689">
            <v>0</v>
          </cell>
          <cell r="G689">
            <v>27.95</v>
          </cell>
          <cell r="H689">
            <v>1581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475</v>
          </cell>
          <cell r="O689">
            <v>550</v>
          </cell>
          <cell r="P689">
            <v>603</v>
          </cell>
          <cell r="Q689">
            <v>631</v>
          </cell>
          <cell r="R689">
            <v>666</v>
          </cell>
          <cell r="S689">
            <v>731</v>
          </cell>
          <cell r="T689">
            <v>758</v>
          </cell>
          <cell r="U689">
            <v>802</v>
          </cell>
          <cell r="V689">
            <v>868</v>
          </cell>
          <cell r="W689">
            <v>905</v>
          </cell>
          <cell r="X689">
            <v>967</v>
          </cell>
          <cell r="Y689">
            <v>1016</v>
          </cell>
          <cell r="Z689">
            <v>1052</v>
          </cell>
          <cell r="AA689">
            <v>1120</v>
          </cell>
          <cell r="AB689">
            <v>1190</v>
          </cell>
          <cell r="AC689">
            <v>1249</v>
          </cell>
          <cell r="AD689">
            <v>1324</v>
          </cell>
          <cell r="AE689">
            <v>1351</v>
          </cell>
          <cell r="AF689">
            <v>1417</v>
          </cell>
          <cell r="AG689">
            <v>0</v>
          </cell>
          <cell r="AH689">
            <v>1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4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18842</v>
          </cell>
          <cell r="BI689">
            <v>1</v>
          </cell>
          <cell r="BJ689">
            <v>18842</v>
          </cell>
          <cell r="BK689">
            <v>0</v>
          </cell>
          <cell r="BL689">
            <v>18842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4</v>
          </cell>
          <cell r="BV689">
            <v>0</v>
          </cell>
          <cell r="BW689">
            <v>12</v>
          </cell>
          <cell r="BX689">
            <v>0</v>
          </cell>
          <cell r="BY689">
            <v>0</v>
          </cell>
          <cell r="BZ689">
            <v>0</v>
          </cell>
        </row>
        <row r="690">
          <cell r="C690" t="str">
            <v>523C 215</v>
          </cell>
          <cell r="D690">
            <v>21.5</v>
          </cell>
          <cell r="E690">
            <v>0</v>
          </cell>
          <cell r="F690">
            <v>0</v>
          </cell>
          <cell r="G690">
            <v>28.45</v>
          </cell>
          <cell r="H690">
            <v>1581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475</v>
          </cell>
          <cell r="O690">
            <v>550</v>
          </cell>
          <cell r="P690">
            <v>603</v>
          </cell>
          <cell r="Q690">
            <v>631</v>
          </cell>
          <cell r="R690">
            <v>666</v>
          </cell>
          <cell r="S690">
            <v>731</v>
          </cell>
          <cell r="T690">
            <v>758</v>
          </cell>
          <cell r="U690">
            <v>802</v>
          </cell>
          <cell r="V690">
            <v>868</v>
          </cell>
          <cell r="W690">
            <v>905</v>
          </cell>
          <cell r="X690">
            <v>967</v>
          </cell>
          <cell r="Y690">
            <v>1016</v>
          </cell>
          <cell r="Z690">
            <v>1052</v>
          </cell>
          <cell r="AA690">
            <v>1120</v>
          </cell>
          <cell r="AB690">
            <v>1190</v>
          </cell>
          <cell r="AC690">
            <v>1249</v>
          </cell>
          <cell r="AD690">
            <v>1324</v>
          </cell>
          <cell r="AE690">
            <v>1351</v>
          </cell>
          <cell r="AF690">
            <v>1417</v>
          </cell>
          <cell r="AG690">
            <v>0</v>
          </cell>
          <cell r="AH690">
            <v>1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4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19018</v>
          </cell>
          <cell r="BI690">
            <v>1</v>
          </cell>
          <cell r="BJ690">
            <v>19018</v>
          </cell>
          <cell r="BK690">
            <v>0</v>
          </cell>
          <cell r="BL690">
            <v>19018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4</v>
          </cell>
          <cell r="BV690">
            <v>0</v>
          </cell>
          <cell r="BW690">
            <v>12</v>
          </cell>
          <cell r="BX690">
            <v>0</v>
          </cell>
          <cell r="BY690">
            <v>0</v>
          </cell>
          <cell r="BZ690">
            <v>0</v>
          </cell>
        </row>
        <row r="691">
          <cell r="C691" t="str">
            <v>523C 220</v>
          </cell>
          <cell r="D691">
            <v>22</v>
          </cell>
          <cell r="E691">
            <v>0</v>
          </cell>
          <cell r="F691">
            <v>0</v>
          </cell>
          <cell r="G691">
            <v>28.95</v>
          </cell>
          <cell r="H691">
            <v>1581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475</v>
          </cell>
          <cell r="O691">
            <v>550</v>
          </cell>
          <cell r="P691">
            <v>603</v>
          </cell>
          <cell r="Q691">
            <v>631</v>
          </cell>
          <cell r="R691">
            <v>666</v>
          </cell>
          <cell r="S691">
            <v>731</v>
          </cell>
          <cell r="T691">
            <v>758</v>
          </cell>
          <cell r="U691">
            <v>802</v>
          </cell>
          <cell r="V691">
            <v>868</v>
          </cell>
          <cell r="W691">
            <v>905</v>
          </cell>
          <cell r="X691">
            <v>967</v>
          </cell>
          <cell r="Y691">
            <v>1016</v>
          </cell>
          <cell r="Z691">
            <v>1052</v>
          </cell>
          <cell r="AA691">
            <v>1120</v>
          </cell>
          <cell r="AB691">
            <v>1190</v>
          </cell>
          <cell r="AC691">
            <v>1249</v>
          </cell>
          <cell r="AD691">
            <v>1324</v>
          </cell>
          <cell r="AE691">
            <v>1351</v>
          </cell>
          <cell r="AF691">
            <v>1417</v>
          </cell>
          <cell r="AG691">
            <v>0</v>
          </cell>
          <cell r="AH691">
            <v>1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4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19282</v>
          </cell>
          <cell r="BI691">
            <v>1</v>
          </cell>
          <cell r="BJ691">
            <v>19282</v>
          </cell>
          <cell r="BK691">
            <v>0</v>
          </cell>
          <cell r="BL691">
            <v>19282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4</v>
          </cell>
          <cell r="BV691">
            <v>0</v>
          </cell>
          <cell r="BW691">
            <v>12</v>
          </cell>
          <cell r="BX691">
            <v>0</v>
          </cell>
          <cell r="BY691">
            <v>0</v>
          </cell>
          <cell r="BZ691">
            <v>0</v>
          </cell>
        </row>
        <row r="692">
          <cell r="C692" t="str">
            <v>523C 225</v>
          </cell>
          <cell r="D692">
            <v>22.5</v>
          </cell>
          <cell r="E692">
            <v>0</v>
          </cell>
          <cell r="F692">
            <v>0</v>
          </cell>
          <cell r="G692">
            <v>29.45</v>
          </cell>
          <cell r="H692">
            <v>1581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475</v>
          </cell>
          <cell r="O692">
            <v>550</v>
          </cell>
          <cell r="P692">
            <v>603</v>
          </cell>
          <cell r="Q692">
            <v>631</v>
          </cell>
          <cell r="R692">
            <v>666</v>
          </cell>
          <cell r="S692">
            <v>731</v>
          </cell>
          <cell r="T692">
            <v>758</v>
          </cell>
          <cell r="U692">
            <v>802</v>
          </cell>
          <cell r="V692">
            <v>868</v>
          </cell>
          <cell r="W692">
            <v>905</v>
          </cell>
          <cell r="X692">
            <v>967</v>
          </cell>
          <cell r="Y692">
            <v>1016</v>
          </cell>
          <cell r="Z692">
            <v>1052</v>
          </cell>
          <cell r="AA692">
            <v>1120</v>
          </cell>
          <cell r="AB692">
            <v>1190</v>
          </cell>
          <cell r="AC692">
            <v>1249</v>
          </cell>
          <cell r="AD692">
            <v>1324</v>
          </cell>
          <cell r="AE692">
            <v>1351</v>
          </cell>
          <cell r="AF692">
            <v>1417</v>
          </cell>
          <cell r="AG692">
            <v>0</v>
          </cell>
          <cell r="AH692">
            <v>1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4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19430</v>
          </cell>
          <cell r="BI692">
            <v>1</v>
          </cell>
          <cell r="BJ692">
            <v>19430</v>
          </cell>
          <cell r="BK692">
            <v>0</v>
          </cell>
          <cell r="BL692">
            <v>1943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4</v>
          </cell>
          <cell r="BV692">
            <v>0</v>
          </cell>
          <cell r="BW692">
            <v>12</v>
          </cell>
          <cell r="BX692">
            <v>0</v>
          </cell>
          <cell r="BY692">
            <v>0</v>
          </cell>
          <cell r="BZ692">
            <v>0</v>
          </cell>
        </row>
        <row r="693">
          <cell r="C693" t="str">
            <v>523C 230</v>
          </cell>
          <cell r="D693">
            <v>23</v>
          </cell>
          <cell r="E693">
            <v>0</v>
          </cell>
          <cell r="F693">
            <v>0</v>
          </cell>
          <cell r="G693">
            <v>29.95</v>
          </cell>
          <cell r="H693">
            <v>1581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475</v>
          </cell>
          <cell r="O693">
            <v>550</v>
          </cell>
          <cell r="P693">
            <v>603</v>
          </cell>
          <cell r="Q693">
            <v>631</v>
          </cell>
          <cell r="R693">
            <v>666</v>
          </cell>
          <cell r="S693">
            <v>731</v>
          </cell>
          <cell r="T693">
            <v>758</v>
          </cell>
          <cell r="U693">
            <v>802</v>
          </cell>
          <cell r="V693">
            <v>868</v>
          </cell>
          <cell r="W693">
            <v>905</v>
          </cell>
          <cell r="X693">
            <v>967</v>
          </cell>
          <cell r="Y693">
            <v>1016</v>
          </cell>
          <cell r="Z693">
            <v>1052</v>
          </cell>
          <cell r="AA693">
            <v>1120</v>
          </cell>
          <cell r="AB693">
            <v>1190</v>
          </cell>
          <cell r="AC693">
            <v>1249</v>
          </cell>
          <cell r="AD693">
            <v>1324</v>
          </cell>
          <cell r="AE693">
            <v>1351</v>
          </cell>
          <cell r="AF693">
            <v>1417</v>
          </cell>
          <cell r="AG693">
            <v>0</v>
          </cell>
          <cell r="AH693">
            <v>1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4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19678</v>
          </cell>
          <cell r="BI693">
            <v>1</v>
          </cell>
          <cell r="BJ693">
            <v>19678</v>
          </cell>
          <cell r="BK693">
            <v>0</v>
          </cell>
          <cell r="BL693">
            <v>19678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4</v>
          </cell>
          <cell r="BV693">
            <v>0</v>
          </cell>
          <cell r="BW693">
            <v>12</v>
          </cell>
          <cell r="BX693">
            <v>0</v>
          </cell>
          <cell r="BY693">
            <v>0</v>
          </cell>
          <cell r="BZ693">
            <v>0</v>
          </cell>
        </row>
        <row r="694">
          <cell r="C694" t="str">
            <v>523C 235</v>
          </cell>
          <cell r="D694">
            <v>23.5</v>
          </cell>
          <cell r="E694">
            <v>0</v>
          </cell>
          <cell r="F694">
            <v>0</v>
          </cell>
          <cell r="G694">
            <v>30.45</v>
          </cell>
          <cell r="H694">
            <v>1581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475</v>
          </cell>
          <cell r="O694">
            <v>550</v>
          </cell>
          <cell r="P694">
            <v>603</v>
          </cell>
          <cell r="Q694">
            <v>631</v>
          </cell>
          <cell r="R694">
            <v>666</v>
          </cell>
          <cell r="S694">
            <v>731</v>
          </cell>
          <cell r="T694">
            <v>758</v>
          </cell>
          <cell r="U694">
            <v>802</v>
          </cell>
          <cell r="V694">
            <v>868</v>
          </cell>
          <cell r="W694">
            <v>905</v>
          </cell>
          <cell r="X694">
            <v>967</v>
          </cell>
          <cell r="Y694">
            <v>1016</v>
          </cell>
          <cell r="Z694">
            <v>1052</v>
          </cell>
          <cell r="AA694">
            <v>1120</v>
          </cell>
          <cell r="AB694">
            <v>1190</v>
          </cell>
          <cell r="AC694">
            <v>1249</v>
          </cell>
          <cell r="AD694">
            <v>1324</v>
          </cell>
          <cell r="AE694">
            <v>1351</v>
          </cell>
          <cell r="AF694">
            <v>1417</v>
          </cell>
          <cell r="AG694">
            <v>0</v>
          </cell>
          <cell r="AH694">
            <v>1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4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19874</v>
          </cell>
          <cell r="BI694">
            <v>1</v>
          </cell>
          <cell r="BJ694">
            <v>19874</v>
          </cell>
          <cell r="BK694">
            <v>0</v>
          </cell>
          <cell r="BL694">
            <v>19874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4</v>
          </cell>
          <cell r="BV694">
            <v>0</v>
          </cell>
          <cell r="BW694">
            <v>12</v>
          </cell>
          <cell r="BX694">
            <v>0</v>
          </cell>
          <cell r="BY694">
            <v>0</v>
          </cell>
          <cell r="BZ694">
            <v>0</v>
          </cell>
        </row>
        <row r="695">
          <cell r="C695" t="str">
            <v>523C 240</v>
          </cell>
          <cell r="D695">
            <v>24</v>
          </cell>
          <cell r="E695">
            <v>0</v>
          </cell>
          <cell r="F695">
            <v>0</v>
          </cell>
          <cell r="G695">
            <v>30.95</v>
          </cell>
          <cell r="H695">
            <v>1581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475</v>
          </cell>
          <cell r="O695">
            <v>550</v>
          </cell>
          <cell r="P695">
            <v>603</v>
          </cell>
          <cell r="Q695">
            <v>631</v>
          </cell>
          <cell r="R695">
            <v>666</v>
          </cell>
          <cell r="S695">
            <v>731</v>
          </cell>
          <cell r="T695">
            <v>758</v>
          </cell>
          <cell r="U695">
            <v>802</v>
          </cell>
          <cell r="V695">
            <v>868</v>
          </cell>
          <cell r="W695">
            <v>905</v>
          </cell>
          <cell r="X695">
            <v>967</v>
          </cell>
          <cell r="Y695">
            <v>1016</v>
          </cell>
          <cell r="Z695">
            <v>1052</v>
          </cell>
          <cell r="AA695">
            <v>1120</v>
          </cell>
          <cell r="AB695">
            <v>1190</v>
          </cell>
          <cell r="AC695">
            <v>1249</v>
          </cell>
          <cell r="AD695">
            <v>1324</v>
          </cell>
          <cell r="AE695">
            <v>1351</v>
          </cell>
          <cell r="AF695">
            <v>1417</v>
          </cell>
          <cell r="AG695">
            <v>0</v>
          </cell>
          <cell r="AH695">
            <v>1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4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20018</v>
          </cell>
          <cell r="BI695">
            <v>1</v>
          </cell>
          <cell r="BJ695">
            <v>20018</v>
          </cell>
          <cell r="BK695">
            <v>0</v>
          </cell>
          <cell r="BL695">
            <v>20018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4</v>
          </cell>
          <cell r="BV695">
            <v>0</v>
          </cell>
          <cell r="BW695">
            <v>12</v>
          </cell>
          <cell r="BX695">
            <v>0</v>
          </cell>
          <cell r="BY695">
            <v>0</v>
          </cell>
          <cell r="BZ695">
            <v>0</v>
          </cell>
        </row>
        <row r="696">
          <cell r="C696" t="str">
            <v>523C 245</v>
          </cell>
          <cell r="D696">
            <v>24.5</v>
          </cell>
          <cell r="E696">
            <v>0</v>
          </cell>
          <cell r="F696">
            <v>0</v>
          </cell>
          <cell r="G696">
            <v>31.45</v>
          </cell>
          <cell r="H696">
            <v>1581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475</v>
          </cell>
          <cell r="O696">
            <v>550</v>
          </cell>
          <cell r="P696">
            <v>603</v>
          </cell>
          <cell r="Q696">
            <v>631</v>
          </cell>
          <cell r="R696">
            <v>666</v>
          </cell>
          <cell r="S696">
            <v>731</v>
          </cell>
          <cell r="T696">
            <v>758</v>
          </cell>
          <cell r="U696">
            <v>802</v>
          </cell>
          <cell r="V696">
            <v>868</v>
          </cell>
          <cell r="W696">
            <v>905</v>
          </cell>
          <cell r="X696">
            <v>967</v>
          </cell>
          <cell r="Y696">
            <v>1016</v>
          </cell>
          <cell r="Z696">
            <v>1052</v>
          </cell>
          <cell r="AA696">
            <v>1120</v>
          </cell>
          <cell r="AB696">
            <v>1190</v>
          </cell>
          <cell r="AC696">
            <v>1249</v>
          </cell>
          <cell r="AD696">
            <v>1324</v>
          </cell>
          <cell r="AE696">
            <v>1351</v>
          </cell>
          <cell r="AF696">
            <v>1417</v>
          </cell>
          <cell r="AG696">
            <v>0</v>
          </cell>
          <cell r="AH696">
            <v>1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4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20290</v>
          </cell>
          <cell r="BI696">
            <v>1</v>
          </cell>
          <cell r="BJ696">
            <v>20290</v>
          </cell>
          <cell r="BK696">
            <v>0</v>
          </cell>
          <cell r="BL696">
            <v>2029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4</v>
          </cell>
          <cell r="BV696">
            <v>0</v>
          </cell>
          <cell r="BW696">
            <v>12</v>
          </cell>
          <cell r="BX696">
            <v>0</v>
          </cell>
          <cell r="BY696">
            <v>0</v>
          </cell>
          <cell r="BZ696">
            <v>0</v>
          </cell>
        </row>
        <row r="697">
          <cell r="C697" t="str">
            <v>523C 250</v>
          </cell>
          <cell r="D697">
            <v>25</v>
          </cell>
          <cell r="E697">
            <v>0</v>
          </cell>
          <cell r="F697">
            <v>0</v>
          </cell>
          <cell r="G697">
            <v>31.95</v>
          </cell>
          <cell r="H697">
            <v>1581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475</v>
          </cell>
          <cell r="O697">
            <v>550</v>
          </cell>
          <cell r="P697">
            <v>603</v>
          </cell>
          <cell r="Q697">
            <v>631</v>
          </cell>
          <cell r="R697">
            <v>666</v>
          </cell>
          <cell r="S697">
            <v>731</v>
          </cell>
          <cell r="T697">
            <v>758</v>
          </cell>
          <cell r="U697">
            <v>802</v>
          </cell>
          <cell r="V697">
            <v>868</v>
          </cell>
          <cell r="W697">
            <v>905</v>
          </cell>
          <cell r="X697">
            <v>967</v>
          </cell>
          <cell r="Y697">
            <v>1016</v>
          </cell>
          <cell r="Z697">
            <v>1052</v>
          </cell>
          <cell r="AA697">
            <v>1120</v>
          </cell>
          <cell r="AB697">
            <v>1190</v>
          </cell>
          <cell r="AC697">
            <v>1249</v>
          </cell>
          <cell r="AD697">
            <v>1324</v>
          </cell>
          <cell r="AE697">
            <v>1351</v>
          </cell>
          <cell r="AF697">
            <v>1417</v>
          </cell>
          <cell r="AG697">
            <v>0</v>
          </cell>
          <cell r="AH697">
            <v>1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4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20570</v>
          </cell>
          <cell r="BI697">
            <v>1</v>
          </cell>
          <cell r="BJ697">
            <v>20570</v>
          </cell>
          <cell r="BK697">
            <v>0</v>
          </cell>
          <cell r="BL697">
            <v>2057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4</v>
          </cell>
          <cell r="BV697">
            <v>0</v>
          </cell>
          <cell r="BW697">
            <v>12</v>
          </cell>
          <cell r="BX697">
            <v>0</v>
          </cell>
          <cell r="BY697">
            <v>0</v>
          </cell>
          <cell r="BZ697">
            <v>0</v>
          </cell>
        </row>
        <row r="698">
          <cell r="C698" t="str">
            <v>523C 255</v>
          </cell>
          <cell r="D698">
            <v>25.5</v>
          </cell>
          <cell r="E698">
            <v>0</v>
          </cell>
          <cell r="F698">
            <v>0</v>
          </cell>
          <cell r="G698">
            <v>32.450000000000003</v>
          </cell>
          <cell r="H698">
            <v>1581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475</v>
          </cell>
          <cell r="O698">
            <v>550</v>
          </cell>
          <cell r="P698">
            <v>603</v>
          </cell>
          <cell r="Q698">
            <v>631</v>
          </cell>
          <cell r="R698">
            <v>666</v>
          </cell>
          <cell r="S698">
            <v>731</v>
          </cell>
          <cell r="T698">
            <v>758</v>
          </cell>
          <cell r="U698">
            <v>802</v>
          </cell>
          <cell r="V698">
            <v>868</v>
          </cell>
          <cell r="W698">
            <v>905</v>
          </cell>
          <cell r="X698">
            <v>967</v>
          </cell>
          <cell r="Y698">
            <v>1016</v>
          </cell>
          <cell r="Z698">
            <v>1052</v>
          </cell>
          <cell r="AA698">
            <v>1120</v>
          </cell>
          <cell r="AB698">
            <v>1190</v>
          </cell>
          <cell r="AC698">
            <v>1249</v>
          </cell>
          <cell r="AD698">
            <v>1324</v>
          </cell>
          <cell r="AE698">
            <v>1351</v>
          </cell>
          <cell r="AF698">
            <v>1417</v>
          </cell>
          <cell r="AG698">
            <v>0</v>
          </cell>
          <cell r="AH698">
            <v>1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4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20806</v>
          </cell>
          <cell r="BI698">
            <v>1</v>
          </cell>
          <cell r="BJ698">
            <v>20806</v>
          </cell>
          <cell r="BK698">
            <v>0</v>
          </cell>
          <cell r="BL698">
            <v>20806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4</v>
          </cell>
          <cell r="BV698">
            <v>0</v>
          </cell>
          <cell r="BW698">
            <v>12</v>
          </cell>
          <cell r="BX698">
            <v>0</v>
          </cell>
          <cell r="BY698">
            <v>0</v>
          </cell>
          <cell r="BZ698">
            <v>0</v>
          </cell>
        </row>
        <row r="699">
          <cell r="C699" t="str">
            <v>523C 260</v>
          </cell>
          <cell r="D699">
            <v>26</v>
          </cell>
          <cell r="E699">
            <v>0</v>
          </cell>
          <cell r="F699">
            <v>0</v>
          </cell>
          <cell r="G699">
            <v>32.950000000000003</v>
          </cell>
          <cell r="H699">
            <v>1581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475</v>
          </cell>
          <cell r="O699">
            <v>550</v>
          </cell>
          <cell r="P699">
            <v>603</v>
          </cell>
          <cell r="Q699">
            <v>631</v>
          </cell>
          <cell r="R699">
            <v>666</v>
          </cell>
          <cell r="S699">
            <v>731</v>
          </cell>
          <cell r="T699">
            <v>758</v>
          </cell>
          <cell r="U699">
            <v>802</v>
          </cell>
          <cell r="V699">
            <v>868</v>
          </cell>
          <cell r="W699">
            <v>905</v>
          </cell>
          <cell r="X699">
            <v>967</v>
          </cell>
          <cell r="Y699">
            <v>1016</v>
          </cell>
          <cell r="Z699">
            <v>1052</v>
          </cell>
          <cell r="AA699">
            <v>1120</v>
          </cell>
          <cell r="AB699">
            <v>1190</v>
          </cell>
          <cell r="AC699">
            <v>1249</v>
          </cell>
          <cell r="AD699">
            <v>1324</v>
          </cell>
          <cell r="AE699">
            <v>1351</v>
          </cell>
          <cell r="AF699">
            <v>1417</v>
          </cell>
          <cell r="AG699">
            <v>0</v>
          </cell>
          <cell r="AH699">
            <v>1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4</v>
          </cell>
          <cell r="BE699">
            <v>0</v>
          </cell>
          <cell r="BF699">
            <v>0</v>
          </cell>
          <cell r="BG699">
            <v>0</v>
          </cell>
          <cell r="BH699">
            <v>21106</v>
          </cell>
          <cell r="BI699">
            <v>1</v>
          </cell>
          <cell r="BJ699">
            <v>21106</v>
          </cell>
          <cell r="BK699">
            <v>0</v>
          </cell>
          <cell r="BL699">
            <v>21106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4</v>
          </cell>
          <cell r="BV699">
            <v>0</v>
          </cell>
          <cell r="BW699">
            <v>12</v>
          </cell>
          <cell r="BX699">
            <v>0</v>
          </cell>
          <cell r="BY699">
            <v>0</v>
          </cell>
          <cell r="BZ699">
            <v>0</v>
          </cell>
        </row>
        <row r="700">
          <cell r="C700" t="str">
            <v>523C 265</v>
          </cell>
          <cell r="D700">
            <v>26.5</v>
          </cell>
          <cell r="E700">
            <v>0</v>
          </cell>
          <cell r="F700">
            <v>0</v>
          </cell>
          <cell r="G700">
            <v>33.450000000000003</v>
          </cell>
          <cell r="H700">
            <v>1581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475</v>
          </cell>
          <cell r="O700">
            <v>550</v>
          </cell>
          <cell r="P700">
            <v>603</v>
          </cell>
          <cell r="Q700">
            <v>631</v>
          </cell>
          <cell r="R700">
            <v>666</v>
          </cell>
          <cell r="S700">
            <v>731</v>
          </cell>
          <cell r="T700">
            <v>758</v>
          </cell>
          <cell r="U700">
            <v>802</v>
          </cell>
          <cell r="V700">
            <v>868</v>
          </cell>
          <cell r="W700">
            <v>905</v>
          </cell>
          <cell r="X700">
            <v>967</v>
          </cell>
          <cell r="Y700">
            <v>1016</v>
          </cell>
          <cell r="Z700">
            <v>1052</v>
          </cell>
          <cell r="AA700">
            <v>1120</v>
          </cell>
          <cell r="AB700">
            <v>1190</v>
          </cell>
          <cell r="AC700">
            <v>1249</v>
          </cell>
          <cell r="AD700">
            <v>1324</v>
          </cell>
          <cell r="AE700">
            <v>1351</v>
          </cell>
          <cell r="AF700">
            <v>1417</v>
          </cell>
          <cell r="AG700">
            <v>0</v>
          </cell>
          <cell r="AH700">
            <v>1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4</v>
          </cell>
          <cell r="BF700">
            <v>0</v>
          </cell>
          <cell r="BG700">
            <v>0</v>
          </cell>
          <cell r="BH700">
            <v>21214</v>
          </cell>
          <cell r="BI700">
            <v>1</v>
          </cell>
          <cell r="BJ700">
            <v>21214</v>
          </cell>
          <cell r="BK700">
            <v>0</v>
          </cell>
          <cell r="BL700">
            <v>21214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4</v>
          </cell>
          <cell r="BV700">
            <v>0</v>
          </cell>
          <cell r="BW700">
            <v>12</v>
          </cell>
          <cell r="BX700">
            <v>0</v>
          </cell>
          <cell r="BY700">
            <v>0</v>
          </cell>
          <cell r="BZ700">
            <v>0</v>
          </cell>
        </row>
        <row r="701">
          <cell r="C701" t="str">
            <v>523C 270</v>
          </cell>
          <cell r="D701">
            <v>27</v>
          </cell>
          <cell r="E701">
            <v>0</v>
          </cell>
          <cell r="F701">
            <v>0</v>
          </cell>
          <cell r="G701">
            <v>33.950000000000003</v>
          </cell>
          <cell r="H701">
            <v>1581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475</v>
          </cell>
          <cell r="O701">
            <v>550</v>
          </cell>
          <cell r="P701">
            <v>603</v>
          </cell>
          <cell r="Q701">
            <v>631</v>
          </cell>
          <cell r="R701">
            <v>666</v>
          </cell>
          <cell r="S701">
            <v>731</v>
          </cell>
          <cell r="T701">
            <v>758</v>
          </cell>
          <cell r="U701">
            <v>802</v>
          </cell>
          <cell r="V701">
            <v>868</v>
          </cell>
          <cell r="W701">
            <v>905</v>
          </cell>
          <cell r="X701">
            <v>967</v>
          </cell>
          <cell r="Y701">
            <v>1016</v>
          </cell>
          <cell r="Z701">
            <v>1052</v>
          </cell>
          <cell r="AA701">
            <v>1120</v>
          </cell>
          <cell r="AB701">
            <v>1190</v>
          </cell>
          <cell r="AC701">
            <v>1249</v>
          </cell>
          <cell r="AD701">
            <v>1324</v>
          </cell>
          <cell r="AE701">
            <v>1351</v>
          </cell>
          <cell r="AF701">
            <v>1417</v>
          </cell>
          <cell r="AG701">
            <v>0</v>
          </cell>
          <cell r="AH701">
            <v>1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4</v>
          </cell>
          <cell r="BG701">
            <v>0</v>
          </cell>
          <cell r="BH701">
            <v>21478</v>
          </cell>
          <cell r="BI701">
            <v>1</v>
          </cell>
          <cell r="BJ701">
            <v>21478</v>
          </cell>
          <cell r="BK701">
            <v>0</v>
          </cell>
          <cell r="BL701">
            <v>21478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4</v>
          </cell>
          <cell r="BV701">
            <v>0</v>
          </cell>
          <cell r="BW701">
            <v>12</v>
          </cell>
          <cell r="BX701">
            <v>0</v>
          </cell>
          <cell r="BY701">
            <v>0</v>
          </cell>
          <cell r="BZ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</row>
        <row r="703">
          <cell r="C703" t="str">
            <v>Strain</v>
          </cell>
          <cell r="D703" t="str">
            <v>Attachment Height</v>
          </cell>
          <cell r="E703" t="str">
            <v>Guy Attachment</v>
          </cell>
          <cell r="F703" t="str">
            <v>Guy Slope</v>
          </cell>
          <cell r="G703" t="str">
            <v>Total Height</v>
          </cell>
          <cell r="H703" t="str">
            <v>Stand. Body</v>
          </cell>
          <cell r="I703" t="str">
            <v>Body Ext.</v>
          </cell>
          <cell r="J703" t="str">
            <v>Body Ext.</v>
          </cell>
          <cell r="K703" t="str">
            <v>Body Ext.</v>
          </cell>
          <cell r="L703" t="str">
            <v>Body Ext.</v>
          </cell>
          <cell r="M703" t="str">
            <v>Body Ext.</v>
          </cell>
          <cell r="N703" t="str">
            <v>Leg</v>
          </cell>
          <cell r="O703" t="str">
            <v>Leg</v>
          </cell>
          <cell r="P703" t="str">
            <v>Leg</v>
          </cell>
          <cell r="Q703" t="str">
            <v>Leg</v>
          </cell>
          <cell r="R703" t="str">
            <v>Leg</v>
          </cell>
          <cell r="S703" t="str">
            <v>Leg</v>
          </cell>
          <cell r="T703" t="str">
            <v>Leg</v>
          </cell>
          <cell r="U703" t="str">
            <v>Leg</v>
          </cell>
          <cell r="V703" t="str">
            <v>Leg</v>
          </cell>
          <cell r="W703" t="str">
            <v>Leg</v>
          </cell>
          <cell r="X703" t="str">
            <v>Leg</v>
          </cell>
          <cell r="Y703" t="str">
            <v>Leg</v>
          </cell>
          <cell r="Z703" t="str">
            <v>Leg</v>
          </cell>
          <cell r="AA703" t="str">
            <v>Leg</v>
          </cell>
          <cell r="AB703" t="str">
            <v>Leg</v>
          </cell>
          <cell r="AC703" t="str">
            <v>Leg</v>
          </cell>
          <cell r="AD703" t="str">
            <v>Leg</v>
          </cell>
          <cell r="AE703" t="str">
            <v>Leg</v>
          </cell>
          <cell r="AF703" t="str">
            <v>Leg</v>
          </cell>
          <cell r="AG703" t="str">
            <v>Leg</v>
          </cell>
          <cell r="AH703" t="str">
            <v>Stand. Body</v>
          </cell>
          <cell r="AI703" t="str">
            <v>Body Ext.</v>
          </cell>
          <cell r="AJ703" t="str">
            <v>Body Ext.</v>
          </cell>
          <cell r="AK703" t="str">
            <v>Body Ext.</v>
          </cell>
          <cell r="AL703" t="str">
            <v>Body Ext.</v>
          </cell>
          <cell r="AM703" t="str">
            <v>Body Ext.</v>
          </cell>
          <cell r="AN703" t="str">
            <v>Leg</v>
          </cell>
          <cell r="AO703" t="str">
            <v>Leg</v>
          </cell>
          <cell r="AP703" t="str">
            <v>Leg</v>
          </cell>
          <cell r="AQ703" t="str">
            <v>Leg</v>
          </cell>
          <cell r="AR703" t="str">
            <v>Leg</v>
          </cell>
          <cell r="AS703" t="str">
            <v>Leg</v>
          </cell>
          <cell r="AT703" t="str">
            <v>Leg</v>
          </cell>
          <cell r="AU703" t="str">
            <v>Leg</v>
          </cell>
          <cell r="AV703" t="str">
            <v>Leg</v>
          </cell>
          <cell r="AW703" t="str">
            <v>Leg</v>
          </cell>
          <cell r="AX703" t="str">
            <v>Leg</v>
          </cell>
          <cell r="AY703" t="str">
            <v>Leg</v>
          </cell>
          <cell r="AZ703" t="str">
            <v>Leg</v>
          </cell>
          <cell r="BA703" t="str">
            <v>Leg</v>
          </cell>
          <cell r="BB703" t="str">
            <v>Leg</v>
          </cell>
          <cell r="BC703" t="str">
            <v>Leg</v>
          </cell>
          <cell r="BD703" t="str">
            <v>Leg</v>
          </cell>
          <cell r="BE703" t="str">
            <v>Leg</v>
          </cell>
          <cell r="BF703" t="str">
            <v>Leg</v>
          </cell>
          <cell r="BG703" t="str">
            <v>Leg</v>
          </cell>
          <cell r="BH703" t="str">
            <v>Total</v>
          </cell>
          <cell r="BI703">
            <v>0</v>
          </cell>
          <cell r="BJ703">
            <v>0</v>
          </cell>
          <cell r="BK703" t="str">
            <v>Anti-Climb</v>
          </cell>
          <cell r="BL703" t="str">
            <v>TOTAL</v>
          </cell>
          <cell r="BM703" t="str">
            <v>Cross-Rope Wire</v>
          </cell>
          <cell r="BN703" t="str">
            <v>Cross-Rope Length</v>
          </cell>
          <cell r="BO703" t="str">
            <v>Cross-Rope Fittings</v>
          </cell>
          <cell r="BP703" t="str">
            <v>Spacer Rope Wire</v>
          </cell>
          <cell r="BQ703" t="str">
            <v>Spacer Rope Length</v>
          </cell>
          <cell r="BR703" t="str">
            <v>Spacer Rope Fittings</v>
          </cell>
          <cell r="BS703" t="str">
            <v>Guy
Wire</v>
          </cell>
          <cell r="BT703" t="str">
            <v>120kN Shackle</v>
          </cell>
          <cell r="BU703" t="str">
            <v>210kN Shackle</v>
          </cell>
          <cell r="BV703" t="str">
            <v>300kN Shackle</v>
          </cell>
          <cell r="BW703" t="str">
            <v>450kN Shackle</v>
          </cell>
          <cell r="BX703" t="str">
            <v>600kN Shackle</v>
          </cell>
          <cell r="BY703" t="str">
            <v>Adjustable Guy-wire Fittings</v>
          </cell>
          <cell r="BZ703" t="str">
            <v>Non-Adjustable Guy-wire Fittings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15 m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 t="str">
            <v>3 m</v>
          </cell>
          <cell r="O704" t="str">
            <v>3,5 m</v>
          </cell>
          <cell r="P704" t="str">
            <v>4 m</v>
          </cell>
          <cell r="Q704" t="str">
            <v>4,5 m</v>
          </cell>
          <cell r="R704" t="str">
            <v>5 m</v>
          </cell>
          <cell r="S704" t="str">
            <v>5,5 m</v>
          </cell>
          <cell r="T704" t="str">
            <v>6 m</v>
          </cell>
          <cell r="U704" t="str">
            <v>6,5 m</v>
          </cell>
          <cell r="V704" t="str">
            <v>7 m</v>
          </cell>
          <cell r="W704" t="str">
            <v>7,5 m</v>
          </cell>
          <cell r="X704" t="str">
            <v>8 m</v>
          </cell>
          <cell r="Y704" t="str">
            <v>8,5 m</v>
          </cell>
          <cell r="Z704" t="str">
            <v>9 m</v>
          </cell>
          <cell r="AA704" t="str">
            <v>9,5 m</v>
          </cell>
          <cell r="AB704" t="str">
            <v>10 m</v>
          </cell>
          <cell r="AC704" t="str">
            <v>10,5 m</v>
          </cell>
          <cell r="AD704" t="str">
            <v>11 m</v>
          </cell>
          <cell r="AE704" t="str">
            <v>11,5 m</v>
          </cell>
          <cell r="AF704" t="str">
            <v>12 m</v>
          </cell>
          <cell r="AG704">
            <v>0</v>
          </cell>
          <cell r="AH704" t="str">
            <v>15 m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 t="str">
            <v>3 m</v>
          </cell>
          <cell r="AO704" t="str">
            <v>3,5 m</v>
          </cell>
          <cell r="AP704" t="str">
            <v>4 m</v>
          </cell>
          <cell r="AQ704" t="str">
            <v>4,5 m</v>
          </cell>
          <cell r="AR704" t="str">
            <v>5 m</v>
          </cell>
          <cell r="AS704" t="str">
            <v>5,5 m</v>
          </cell>
          <cell r="AT704" t="str">
            <v>6 m</v>
          </cell>
          <cell r="AU704" t="str">
            <v>6,5 m</v>
          </cell>
          <cell r="AV704" t="str">
            <v>7 m</v>
          </cell>
          <cell r="AW704" t="str">
            <v>7,5 m</v>
          </cell>
          <cell r="AX704" t="str">
            <v>8 m</v>
          </cell>
          <cell r="AY704" t="str">
            <v>8,5 m</v>
          </cell>
          <cell r="AZ704" t="str">
            <v>9 m</v>
          </cell>
          <cell r="BA704" t="str">
            <v>9,5 m</v>
          </cell>
          <cell r="BB704" t="str">
            <v>10 m</v>
          </cell>
          <cell r="BC704" t="str">
            <v>10,5 m</v>
          </cell>
          <cell r="BD704" t="str">
            <v>11 m</v>
          </cell>
          <cell r="BE704" t="str">
            <v>11,5 m</v>
          </cell>
          <cell r="BF704" t="str">
            <v>12 m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 t="str">
            <v>Device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</row>
        <row r="705">
          <cell r="C705" t="str">
            <v>515E 180</v>
          </cell>
          <cell r="D705">
            <v>18</v>
          </cell>
          <cell r="E705">
            <v>0</v>
          </cell>
          <cell r="F705">
            <v>0</v>
          </cell>
          <cell r="G705">
            <v>24.95</v>
          </cell>
          <cell r="H705">
            <v>1581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75</v>
          </cell>
          <cell r="O705">
            <v>550</v>
          </cell>
          <cell r="P705">
            <v>603</v>
          </cell>
          <cell r="Q705">
            <v>631</v>
          </cell>
          <cell r="R705">
            <v>666</v>
          </cell>
          <cell r="S705">
            <v>731</v>
          </cell>
          <cell r="T705">
            <v>758</v>
          </cell>
          <cell r="U705">
            <v>802</v>
          </cell>
          <cell r="V705">
            <v>868</v>
          </cell>
          <cell r="W705">
            <v>905</v>
          </cell>
          <cell r="X705">
            <v>967</v>
          </cell>
          <cell r="Y705">
            <v>1016</v>
          </cell>
          <cell r="Z705">
            <v>1052</v>
          </cell>
          <cell r="AA705">
            <v>1120</v>
          </cell>
          <cell r="AB705">
            <v>1190</v>
          </cell>
          <cell r="AC705">
            <v>1249</v>
          </cell>
          <cell r="AD705">
            <v>1324</v>
          </cell>
          <cell r="AE705">
            <v>1351</v>
          </cell>
          <cell r="AF705">
            <v>1417</v>
          </cell>
          <cell r="AG705">
            <v>0</v>
          </cell>
          <cell r="AH705">
            <v>1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4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17710</v>
          </cell>
          <cell r="BI705">
            <v>1</v>
          </cell>
          <cell r="BJ705">
            <v>17710</v>
          </cell>
          <cell r="BK705">
            <v>0</v>
          </cell>
          <cell r="BL705">
            <v>1771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4</v>
          </cell>
          <cell r="BV705">
            <v>0</v>
          </cell>
          <cell r="BW705">
            <v>12</v>
          </cell>
          <cell r="BX705">
            <v>0</v>
          </cell>
          <cell r="BY705">
            <v>0</v>
          </cell>
          <cell r="BZ705">
            <v>0</v>
          </cell>
        </row>
        <row r="706">
          <cell r="C706" t="str">
            <v>515E 185</v>
          </cell>
          <cell r="D706">
            <v>18.5</v>
          </cell>
          <cell r="E706">
            <v>0</v>
          </cell>
          <cell r="F706">
            <v>0</v>
          </cell>
          <cell r="G706">
            <v>25.45</v>
          </cell>
          <cell r="H706">
            <v>1581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475</v>
          </cell>
          <cell r="O706">
            <v>550</v>
          </cell>
          <cell r="P706">
            <v>603</v>
          </cell>
          <cell r="Q706">
            <v>631</v>
          </cell>
          <cell r="R706">
            <v>666</v>
          </cell>
          <cell r="S706">
            <v>731</v>
          </cell>
          <cell r="T706">
            <v>758</v>
          </cell>
          <cell r="U706">
            <v>802</v>
          </cell>
          <cell r="V706">
            <v>868</v>
          </cell>
          <cell r="W706">
            <v>905</v>
          </cell>
          <cell r="X706">
            <v>967</v>
          </cell>
          <cell r="Y706">
            <v>1016</v>
          </cell>
          <cell r="Z706">
            <v>1052</v>
          </cell>
          <cell r="AA706">
            <v>1120</v>
          </cell>
          <cell r="AB706">
            <v>1190</v>
          </cell>
          <cell r="AC706">
            <v>1249</v>
          </cell>
          <cell r="AD706">
            <v>1324</v>
          </cell>
          <cell r="AE706">
            <v>1351</v>
          </cell>
          <cell r="AF706">
            <v>1417</v>
          </cell>
          <cell r="AG706">
            <v>0</v>
          </cell>
          <cell r="AH706">
            <v>1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4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18010</v>
          </cell>
          <cell r="BI706">
            <v>1</v>
          </cell>
          <cell r="BJ706">
            <v>18010</v>
          </cell>
          <cell r="BK706">
            <v>0</v>
          </cell>
          <cell r="BL706">
            <v>1801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4</v>
          </cell>
          <cell r="BV706">
            <v>0</v>
          </cell>
          <cell r="BW706">
            <v>12</v>
          </cell>
          <cell r="BX706">
            <v>0</v>
          </cell>
          <cell r="BY706">
            <v>0</v>
          </cell>
          <cell r="BZ706">
            <v>0</v>
          </cell>
        </row>
        <row r="707">
          <cell r="C707" t="str">
            <v>515E 190</v>
          </cell>
          <cell r="D707">
            <v>19</v>
          </cell>
          <cell r="E707">
            <v>0</v>
          </cell>
          <cell r="F707">
            <v>0</v>
          </cell>
          <cell r="G707">
            <v>25.95</v>
          </cell>
          <cell r="H707">
            <v>1581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475</v>
          </cell>
          <cell r="O707">
            <v>550</v>
          </cell>
          <cell r="P707">
            <v>603</v>
          </cell>
          <cell r="Q707">
            <v>631</v>
          </cell>
          <cell r="R707">
            <v>666</v>
          </cell>
          <cell r="S707">
            <v>731</v>
          </cell>
          <cell r="T707">
            <v>758</v>
          </cell>
          <cell r="U707">
            <v>802</v>
          </cell>
          <cell r="V707">
            <v>868</v>
          </cell>
          <cell r="W707">
            <v>905</v>
          </cell>
          <cell r="X707">
            <v>967</v>
          </cell>
          <cell r="Y707">
            <v>1016</v>
          </cell>
          <cell r="Z707">
            <v>1052</v>
          </cell>
          <cell r="AA707">
            <v>1120</v>
          </cell>
          <cell r="AB707">
            <v>1190</v>
          </cell>
          <cell r="AC707">
            <v>1249</v>
          </cell>
          <cell r="AD707">
            <v>1324</v>
          </cell>
          <cell r="AE707">
            <v>1351</v>
          </cell>
          <cell r="AF707">
            <v>1417</v>
          </cell>
          <cell r="AG707">
            <v>0</v>
          </cell>
          <cell r="AH707">
            <v>1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4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18222</v>
          </cell>
          <cell r="BI707">
            <v>1</v>
          </cell>
          <cell r="BJ707">
            <v>18222</v>
          </cell>
          <cell r="BK707">
            <v>0</v>
          </cell>
          <cell r="BL707">
            <v>18222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4</v>
          </cell>
          <cell r="BV707">
            <v>0</v>
          </cell>
          <cell r="BW707">
            <v>12</v>
          </cell>
          <cell r="BX707">
            <v>0</v>
          </cell>
          <cell r="BY707">
            <v>0</v>
          </cell>
          <cell r="BZ707">
            <v>0</v>
          </cell>
        </row>
        <row r="708">
          <cell r="C708" t="str">
            <v>515E 195</v>
          </cell>
          <cell r="D708">
            <v>19.5</v>
          </cell>
          <cell r="E708">
            <v>0</v>
          </cell>
          <cell r="F708">
            <v>0</v>
          </cell>
          <cell r="G708">
            <v>26.45</v>
          </cell>
          <cell r="H708">
            <v>1581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475</v>
          </cell>
          <cell r="O708">
            <v>550</v>
          </cell>
          <cell r="P708">
            <v>603</v>
          </cell>
          <cell r="Q708">
            <v>631</v>
          </cell>
          <cell r="R708">
            <v>666</v>
          </cell>
          <cell r="S708">
            <v>731</v>
          </cell>
          <cell r="T708">
            <v>758</v>
          </cell>
          <cell r="U708">
            <v>802</v>
          </cell>
          <cell r="V708">
            <v>868</v>
          </cell>
          <cell r="W708">
            <v>905</v>
          </cell>
          <cell r="X708">
            <v>967</v>
          </cell>
          <cell r="Y708">
            <v>1016</v>
          </cell>
          <cell r="Z708">
            <v>1052</v>
          </cell>
          <cell r="AA708">
            <v>1120</v>
          </cell>
          <cell r="AB708">
            <v>1190</v>
          </cell>
          <cell r="AC708">
            <v>1249</v>
          </cell>
          <cell r="AD708">
            <v>1324</v>
          </cell>
          <cell r="AE708">
            <v>1351</v>
          </cell>
          <cell r="AF708">
            <v>1417</v>
          </cell>
          <cell r="AG708">
            <v>0</v>
          </cell>
          <cell r="AH708">
            <v>1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4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18334</v>
          </cell>
          <cell r="BI708">
            <v>1</v>
          </cell>
          <cell r="BJ708">
            <v>18334</v>
          </cell>
          <cell r="BK708">
            <v>0</v>
          </cell>
          <cell r="BL708">
            <v>18334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4</v>
          </cell>
          <cell r="BV708">
            <v>0</v>
          </cell>
          <cell r="BW708">
            <v>12</v>
          </cell>
          <cell r="BX708">
            <v>0</v>
          </cell>
          <cell r="BY708">
            <v>0</v>
          </cell>
          <cell r="BZ708">
            <v>0</v>
          </cell>
        </row>
        <row r="709">
          <cell r="C709" t="str">
            <v>515E 200</v>
          </cell>
          <cell r="D709">
            <v>20</v>
          </cell>
          <cell r="E709">
            <v>0</v>
          </cell>
          <cell r="F709">
            <v>0</v>
          </cell>
          <cell r="G709">
            <v>26.95</v>
          </cell>
          <cell r="H709">
            <v>1581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475</v>
          </cell>
          <cell r="O709">
            <v>550</v>
          </cell>
          <cell r="P709">
            <v>603</v>
          </cell>
          <cell r="Q709">
            <v>631</v>
          </cell>
          <cell r="R709">
            <v>666</v>
          </cell>
          <cell r="S709">
            <v>731</v>
          </cell>
          <cell r="T709">
            <v>758</v>
          </cell>
          <cell r="U709">
            <v>802</v>
          </cell>
          <cell r="V709">
            <v>868</v>
          </cell>
          <cell r="W709">
            <v>905</v>
          </cell>
          <cell r="X709">
            <v>967</v>
          </cell>
          <cell r="Y709">
            <v>1016</v>
          </cell>
          <cell r="Z709">
            <v>1052</v>
          </cell>
          <cell r="AA709">
            <v>1120</v>
          </cell>
          <cell r="AB709">
            <v>1190</v>
          </cell>
          <cell r="AC709">
            <v>1249</v>
          </cell>
          <cell r="AD709">
            <v>1324</v>
          </cell>
          <cell r="AE709">
            <v>1351</v>
          </cell>
          <cell r="AF709">
            <v>1417</v>
          </cell>
          <cell r="AG709">
            <v>0</v>
          </cell>
          <cell r="AH709">
            <v>1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4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18474</v>
          </cell>
          <cell r="BI709">
            <v>1</v>
          </cell>
          <cell r="BJ709">
            <v>18474</v>
          </cell>
          <cell r="BK709">
            <v>0</v>
          </cell>
          <cell r="BL709">
            <v>18474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4</v>
          </cell>
          <cell r="BV709">
            <v>0</v>
          </cell>
          <cell r="BW709">
            <v>12</v>
          </cell>
          <cell r="BX709">
            <v>0</v>
          </cell>
          <cell r="BY709">
            <v>0</v>
          </cell>
          <cell r="BZ709">
            <v>0</v>
          </cell>
        </row>
        <row r="710">
          <cell r="C710" t="str">
            <v>515E 205</v>
          </cell>
          <cell r="D710">
            <v>20.5</v>
          </cell>
          <cell r="E710">
            <v>0</v>
          </cell>
          <cell r="F710">
            <v>0</v>
          </cell>
          <cell r="G710">
            <v>27.45</v>
          </cell>
          <cell r="H710">
            <v>1581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475</v>
          </cell>
          <cell r="O710">
            <v>550</v>
          </cell>
          <cell r="P710">
            <v>603</v>
          </cell>
          <cell r="Q710">
            <v>631</v>
          </cell>
          <cell r="R710">
            <v>666</v>
          </cell>
          <cell r="S710">
            <v>731</v>
          </cell>
          <cell r="T710">
            <v>758</v>
          </cell>
          <cell r="U710">
            <v>802</v>
          </cell>
          <cell r="V710">
            <v>868</v>
          </cell>
          <cell r="W710">
            <v>905</v>
          </cell>
          <cell r="X710">
            <v>967</v>
          </cell>
          <cell r="Y710">
            <v>1016</v>
          </cell>
          <cell r="Z710">
            <v>1052</v>
          </cell>
          <cell r="AA710">
            <v>1120</v>
          </cell>
          <cell r="AB710">
            <v>1190</v>
          </cell>
          <cell r="AC710">
            <v>1249</v>
          </cell>
          <cell r="AD710">
            <v>1324</v>
          </cell>
          <cell r="AE710">
            <v>1351</v>
          </cell>
          <cell r="AF710">
            <v>1417</v>
          </cell>
          <cell r="AG710">
            <v>0</v>
          </cell>
          <cell r="AH710">
            <v>1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4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18734</v>
          </cell>
          <cell r="BI710">
            <v>1</v>
          </cell>
          <cell r="BJ710">
            <v>18734</v>
          </cell>
          <cell r="BK710">
            <v>0</v>
          </cell>
          <cell r="BL710">
            <v>18734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4</v>
          </cell>
          <cell r="BV710">
            <v>0</v>
          </cell>
          <cell r="BW710">
            <v>12</v>
          </cell>
          <cell r="BX710">
            <v>0</v>
          </cell>
          <cell r="BY710">
            <v>0</v>
          </cell>
          <cell r="BZ710">
            <v>0</v>
          </cell>
        </row>
        <row r="711">
          <cell r="C711" t="str">
            <v>515E 210</v>
          </cell>
          <cell r="D711">
            <v>21</v>
          </cell>
          <cell r="E711">
            <v>0</v>
          </cell>
          <cell r="F711">
            <v>0</v>
          </cell>
          <cell r="G711">
            <v>27.95</v>
          </cell>
          <cell r="H711">
            <v>1581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475</v>
          </cell>
          <cell r="O711">
            <v>550</v>
          </cell>
          <cell r="P711">
            <v>603</v>
          </cell>
          <cell r="Q711">
            <v>631</v>
          </cell>
          <cell r="R711">
            <v>666</v>
          </cell>
          <cell r="S711">
            <v>731</v>
          </cell>
          <cell r="T711">
            <v>758</v>
          </cell>
          <cell r="U711">
            <v>802</v>
          </cell>
          <cell r="V711">
            <v>868</v>
          </cell>
          <cell r="W711">
            <v>905</v>
          </cell>
          <cell r="X711">
            <v>967</v>
          </cell>
          <cell r="Y711">
            <v>1016</v>
          </cell>
          <cell r="Z711">
            <v>1052</v>
          </cell>
          <cell r="AA711">
            <v>1120</v>
          </cell>
          <cell r="AB711">
            <v>1190</v>
          </cell>
          <cell r="AC711">
            <v>1249</v>
          </cell>
          <cell r="AD711">
            <v>1324</v>
          </cell>
          <cell r="AE711">
            <v>1351</v>
          </cell>
          <cell r="AF711">
            <v>1417</v>
          </cell>
          <cell r="AG711">
            <v>0</v>
          </cell>
          <cell r="AH711">
            <v>1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4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18842</v>
          </cell>
          <cell r="BI711">
            <v>1</v>
          </cell>
          <cell r="BJ711">
            <v>18842</v>
          </cell>
          <cell r="BK711">
            <v>0</v>
          </cell>
          <cell r="BL711">
            <v>18842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4</v>
          </cell>
          <cell r="BV711">
            <v>0</v>
          </cell>
          <cell r="BW711">
            <v>12</v>
          </cell>
          <cell r="BX711">
            <v>0</v>
          </cell>
          <cell r="BY711">
            <v>0</v>
          </cell>
          <cell r="BZ711">
            <v>0</v>
          </cell>
        </row>
        <row r="712">
          <cell r="C712" t="str">
            <v>515E 215</v>
          </cell>
          <cell r="D712">
            <v>21.5</v>
          </cell>
          <cell r="E712">
            <v>0</v>
          </cell>
          <cell r="F712">
            <v>0</v>
          </cell>
          <cell r="G712">
            <v>28.45</v>
          </cell>
          <cell r="H712">
            <v>1581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475</v>
          </cell>
          <cell r="O712">
            <v>550</v>
          </cell>
          <cell r="P712">
            <v>603</v>
          </cell>
          <cell r="Q712">
            <v>631</v>
          </cell>
          <cell r="R712">
            <v>666</v>
          </cell>
          <cell r="S712">
            <v>731</v>
          </cell>
          <cell r="T712">
            <v>758</v>
          </cell>
          <cell r="U712">
            <v>802</v>
          </cell>
          <cell r="V712">
            <v>868</v>
          </cell>
          <cell r="W712">
            <v>905</v>
          </cell>
          <cell r="X712">
            <v>967</v>
          </cell>
          <cell r="Y712">
            <v>1016</v>
          </cell>
          <cell r="Z712">
            <v>1052</v>
          </cell>
          <cell r="AA712">
            <v>1120</v>
          </cell>
          <cell r="AB712">
            <v>1190</v>
          </cell>
          <cell r="AC712">
            <v>1249</v>
          </cell>
          <cell r="AD712">
            <v>1324</v>
          </cell>
          <cell r="AE712">
            <v>1351</v>
          </cell>
          <cell r="AF712">
            <v>1417</v>
          </cell>
          <cell r="AG712">
            <v>0</v>
          </cell>
          <cell r="AH712">
            <v>1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4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19018</v>
          </cell>
          <cell r="BI712">
            <v>1</v>
          </cell>
          <cell r="BJ712">
            <v>19018</v>
          </cell>
          <cell r="BK712">
            <v>0</v>
          </cell>
          <cell r="BL712">
            <v>19018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4</v>
          </cell>
          <cell r="BV712">
            <v>0</v>
          </cell>
          <cell r="BW712">
            <v>12</v>
          </cell>
          <cell r="BX712">
            <v>0</v>
          </cell>
          <cell r="BY712">
            <v>0</v>
          </cell>
          <cell r="BZ712">
            <v>0</v>
          </cell>
        </row>
        <row r="713">
          <cell r="C713" t="str">
            <v>515E 220</v>
          </cell>
          <cell r="D713">
            <v>22</v>
          </cell>
          <cell r="E713">
            <v>0</v>
          </cell>
          <cell r="F713">
            <v>0</v>
          </cell>
          <cell r="G713">
            <v>28.95</v>
          </cell>
          <cell r="H713">
            <v>1581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475</v>
          </cell>
          <cell r="O713">
            <v>550</v>
          </cell>
          <cell r="P713">
            <v>603</v>
          </cell>
          <cell r="Q713">
            <v>631</v>
          </cell>
          <cell r="R713">
            <v>666</v>
          </cell>
          <cell r="S713">
            <v>731</v>
          </cell>
          <cell r="T713">
            <v>758</v>
          </cell>
          <cell r="U713">
            <v>802</v>
          </cell>
          <cell r="V713">
            <v>868</v>
          </cell>
          <cell r="W713">
            <v>905</v>
          </cell>
          <cell r="X713">
            <v>967</v>
          </cell>
          <cell r="Y713">
            <v>1016</v>
          </cell>
          <cell r="Z713">
            <v>1052</v>
          </cell>
          <cell r="AA713">
            <v>1120</v>
          </cell>
          <cell r="AB713">
            <v>1190</v>
          </cell>
          <cell r="AC713">
            <v>1249</v>
          </cell>
          <cell r="AD713">
            <v>1324</v>
          </cell>
          <cell r="AE713">
            <v>1351</v>
          </cell>
          <cell r="AF713">
            <v>1417</v>
          </cell>
          <cell r="AG713">
            <v>0</v>
          </cell>
          <cell r="AH713">
            <v>1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4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19282</v>
          </cell>
          <cell r="BI713">
            <v>1</v>
          </cell>
          <cell r="BJ713">
            <v>19282</v>
          </cell>
          <cell r="BK713">
            <v>0</v>
          </cell>
          <cell r="BL713">
            <v>19282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4</v>
          </cell>
          <cell r="BV713">
            <v>0</v>
          </cell>
          <cell r="BW713">
            <v>12</v>
          </cell>
          <cell r="BX713">
            <v>0</v>
          </cell>
          <cell r="BY713">
            <v>0</v>
          </cell>
          <cell r="BZ713">
            <v>0</v>
          </cell>
        </row>
        <row r="714">
          <cell r="C714" t="str">
            <v>515E 225</v>
          </cell>
          <cell r="D714">
            <v>22.5</v>
          </cell>
          <cell r="E714">
            <v>0</v>
          </cell>
          <cell r="F714">
            <v>0</v>
          </cell>
          <cell r="G714">
            <v>29.45</v>
          </cell>
          <cell r="H714">
            <v>1581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475</v>
          </cell>
          <cell r="O714">
            <v>550</v>
          </cell>
          <cell r="P714">
            <v>603</v>
          </cell>
          <cell r="Q714">
            <v>631</v>
          </cell>
          <cell r="R714">
            <v>666</v>
          </cell>
          <cell r="S714">
            <v>731</v>
          </cell>
          <cell r="T714">
            <v>758</v>
          </cell>
          <cell r="U714">
            <v>802</v>
          </cell>
          <cell r="V714">
            <v>868</v>
          </cell>
          <cell r="W714">
            <v>905</v>
          </cell>
          <cell r="X714">
            <v>967</v>
          </cell>
          <cell r="Y714">
            <v>1016</v>
          </cell>
          <cell r="Z714">
            <v>1052</v>
          </cell>
          <cell r="AA714">
            <v>1120</v>
          </cell>
          <cell r="AB714">
            <v>1190</v>
          </cell>
          <cell r="AC714">
            <v>1249</v>
          </cell>
          <cell r="AD714">
            <v>1324</v>
          </cell>
          <cell r="AE714">
            <v>1351</v>
          </cell>
          <cell r="AF714">
            <v>1417</v>
          </cell>
          <cell r="AG714">
            <v>0</v>
          </cell>
          <cell r="AH714">
            <v>1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4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19430</v>
          </cell>
          <cell r="BI714">
            <v>1</v>
          </cell>
          <cell r="BJ714">
            <v>19430</v>
          </cell>
          <cell r="BK714">
            <v>0</v>
          </cell>
          <cell r="BL714">
            <v>1943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4</v>
          </cell>
          <cell r="BV714">
            <v>0</v>
          </cell>
          <cell r="BW714">
            <v>12</v>
          </cell>
          <cell r="BX714">
            <v>0</v>
          </cell>
          <cell r="BY714">
            <v>0</v>
          </cell>
          <cell r="BZ714">
            <v>0</v>
          </cell>
        </row>
        <row r="715">
          <cell r="C715" t="str">
            <v>515E 230</v>
          </cell>
          <cell r="D715">
            <v>23</v>
          </cell>
          <cell r="E715">
            <v>0</v>
          </cell>
          <cell r="F715">
            <v>0</v>
          </cell>
          <cell r="G715">
            <v>29.95</v>
          </cell>
          <cell r="H715">
            <v>1581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475</v>
          </cell>
          <cell r="O715">
            <v>550</v>
          </cell>
          <cell r="P715">
            <v>603</v>
          </cell>
          <cell r="Q715">
            <v>631</v>
          </cell>
          <cell r="R715">
            <v>666</v>
          </cell>
          <cell r="S715">
            <v>731</v>
          </cell>
          <cell r="T715">
            <v>758</v>
          </cell>
          <cell r="U715">
            <v>802</v>
          </cell>
          <cell r="V715">
            <v>868</v>
          </cell>
          <cell r="W715">
            <v>905</v>
          </cell>
          <cell r="X715">
            <v>967</v>
          </cell>
          <cell r="Y715">
            <v>1016</v>
          </cell>
          <cell r="Z715">
            <v>1052</v>
          </cell>
          <cell r="AA715">
            <v>1120</v>
          </cell>
          <cell r="AB715">
            <v>1190</v>
          </cell>
          <cell r="AC715">
            <v>1249</v>
          </cell>
          <cell r="AD715">
            <v>1324</v>
          </cell>
          <cell r="AE715">
            <v>1351</v>
          </cell>
          <cell r="AF715">
            <v>1417</v>
          </cell>
          <cell r="AG715">
            <v>0</v>
          </cell>
          <cell r="AH715">
            <v>1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4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19678</v>
          </cell>
          <cell r="BI715">
            <v>1</v>
          </cell>
          <cell r="BJ715">
            <v>19678</v>
          </cell>
          <cell r="BK715">
            <v>0</v>
          </cell>
          <cell r="BL715">
            <v>19678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4</v>
          </cell>
          <cell r="BV715">
            <v>0</v>
          </cell>
          <cell r="BW715">
            <v>12</v>
          </cell>
          <cell r="BX715">
            <v>0</v>
          </cell>
          <cell r="BY715">
            <v>0</v>
          </cell>
          <cell r="BZ715">
            <v>0</v>
          </cell>
        </row>
        <row r="716">
          <cell r="C716" t="str">
            <v>515E 235</v>
          </cell>
          <cell r="D716">
            <v>23.5</v>
          </cell>
          <cell r="E716">
            <v>0</v>
          </cell>
          <cell r="F716">
            <v>0</v>
          </cell>
          <cell r="G716">
            <v>30.45</v>
          </cell>
          <cell r="H716">
            <v>1581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475</v>
          </cell>
          <cell r="O716">
            <v>550</v>
          </cell>
          <cell r="P716">
            <v>603</v>
          </cell>
          <cell r="Q716">
            <v>631</v>
          </cell>
          <cell r="R716">
            <v>666</v>
          </cell>
          <cell r="S716">
            <v>731</v>
          </cell>
          <cell r="T716">
            <v>758</v>
          </cell>
          <cell r="U716">
            <v>802</v>
          </cell>
          <cell r="V716">
            <v>868</v>
          </cell>
          <cell r="W716">
            <v>905</v>
          </cell>
          <cell r="X716">
            <v>967</v>
          </cell>
          <cell r="Y716">
            <v>1016</v>
          </cell>
          <cell r="Z716">
            <v>1052</v>
          </cell>
          <cell r="AA716">
            <v>1120</v>
          </cell>
          <cell r="AB716">
            <v>1190</v>
          </cell>
          <cell r="AC716">
            <v>1249</v>
          </cell>
          <cell r="AD716">
            <v>1324</v>
          </cell>
          <cell r="AE716">
            <v>1351</v>
          </cell>
          <cell r="AF716">
            <v>1417</v>
          </cell>
          <cell r="AG716">
            <v>0</v>
          </cell>
          <cell r="AH716">
            <v>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4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19874</v>
          </cell>
          <cell r="BI716">
            <v>1</v>
          </cell>
          <cell r="BJ716">
            <v>19874</v>
          </cell>
          <cell r="BK716">
            <v>0</v>
          </cell>
          <cell r="BL716">
            <v>19874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4</v>
          </cell>
          <cell r="BV716">
            <v>0</v>
          </cell>
          <cell r="BW716">
            <v>12</v>
          </cell>
          <cell r="BX716">
            <v>0</v>
          </cell>
          <cell r="BY716">
            <v>0</v>
          </cell>
          <cell r="BZ716">
            <v>0</v>
          </cell>
        </row>
        <row r="717">
          <cell r="C717" t="str">
            <v>515E 240</v>
          </cell>
          <cell r="D717">
            <v>24</v>
          </cell>
          <cell r="E717">
            <v>0</v>
          </cell>
          <cell r="F717">
            <v>0</v>
          </cell>
          <cell r="G717">
            <v>30.95</v>
          </cell>
          <cell r="H717">
            <v>1581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475</v>
          </cell>
          <cell r="O717">
            <v>550</v>
          </cell>
          <cell r="P717">
            <v>603</v>
          </cell>
          <cell r="Q717">
            <v>631</v>
          </cell>
          <cell r="R717">
            <v>666</v>
          </cell>
          <cell r="S717">
            <v>731</v>
          </cell>
          <cell r="T717">
            <v>758</v>
          </cell>
          <cell r="U717">
            <v>802</v>
          </cell>
          <cell r="V717">
            <v>868</v>
          </cell>
          <cell r="W717">
            <v>905</v>
          </cell>
          <cell r="X717">
            <v>967</v>
          </cell>
          <cell r="Y717">
            <v>1016</v>
          </cell>
          <cell r="Z717">
            <v>1052</v>
          </cell>
          <cell r="AA717">
            <v>1120</v>
          </cell>
          <cell r="AB717">
            <v>1190</v>
          </cell>
          <cell r="AC717">
            <v>1249</v>
          </cell>
          <cell r="AD717">
            <v>1324</v>
          </cell>
          <cell r="AE717">
            <v>1351</v>
          </cell>
          <cell r="AF717">
            <v>1417</v>
          </cell>
          <cell r="AG717">
            <v>0</v>
          </cell>
          <cell r="AH717">
            <v>1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4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20018</v>
          </cell>
          <cell r="BI717">
            <v>1</v>
          </cell>
          <cell r="BJ717">
            <v>20018</v>
          </cell>
          <cell r="BK717">
            <v>0</v>
          </cell>
          <cell r="BL717">
            <v>20018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4</v>
          </cell>
          <cell r="BV717">
            <v>0</v>
          </cell>
          <cell r="BW717">
            <v>12</v>
          </cell>
          <cell r="BX717">
            <v>0</v>
          </cell>
          <cell r="BY717">
            <v>0</v>
          </cell>
          <cell r="BZ717">
            <v>0</v>
          </cell>
        </row>
        <row r="718">
          <cell r="C718" t="str">
            <v>515E 245</v>
          </cell>
          <cell r="D718">
            <v>24.5</v>
          </cell>
          <cell r="E718">
            <v>0</v>
          </cell>
          <cell r="F718">
            <v>0</v>
          </cell>
          <cell r="G718">
            <v>31.45</v>
          </cell>
          <cell r="H718">
            <v>1581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475</v>
          </cell>
          <cell r="O718">
            <v>550</v>
          </cell>
          <cell r="P718">
            <v>603</v>
          </cell>
          <cell r="Q718">
            <v>631</v>
          </cell>
          <cell r="R718">
            <v>666</v>
          </cell>
          <cell r="S718">
            <v>731</v>
          </cell>
          <cell r="T718">
            <v>758</v>
          </cell>
          <cell r="U718">
            <v>802</v>
          </cell>
          <cell r="V718">
            <v>868</v>
          </cell>
          <cell r="W718">
            <v>905</v>
          </cell>
          <cell r="X718">
            <v>967</v>
          </cell>
          <cell r="Y718">
            <v>1016</v>
          </cell>
          <cell r="Z718">
            <v>1052</v>
          </cell>
          <cell r="AA718">
            <v>1120</v>
          </cell>
          <cell r="AB718">
            <v>1190</v>
          </cell>
          <cell r="AC718">
            <v>1249</v>
          </cell>
          <cell r="AD718">
            <v>1324</v>
          </cell>
          <cell r="AE718">
            <v>1351</v>
          </cell>
          <cell r="AF718">
            <v>1417</v>
          </cell>
          <cell r="AG718">
            <v>0</v>
          </cell>
          <cell r="AH718">
            <v>1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4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20290</v>
          </cell>
          <cell r="BI718">
            <v>1</v>
          </cell>
          <cell r="BJ718">
            <v>20290</v>
          </cell>
          <cell r="BK718">
            <v>0</v>
          </cell>
          <cell r="BL718">
            <v>2029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4</v>
          </cell>
          <cell r="BV718">
            <v>0</v>
          </cell>
          <cell r="BW718">
            <v>12</v>
          </cell>
          <cell r="BX718">
            <v>0</v>
          </cell>
          <cell r="BY718">
            <v>0</v>
          </cell>
          <cell r="BZ718">
            <v>0</v>
          </cell>
        </row>
        <row r="719">
          <cell r="C719" t="str">
            <v>515E 250</v>
          </cell>
          <cell r="D719">
            <v>25</v>
          </cell>
          <cell r="E719">
            <v>0</v>
          </cell>
          <cell r="F719">
            <v>0</v>
          </cell>
          <cell r="G719">
            <v>31.95</v>
          </cell>
          <cell r="H719">
            <v>1581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475</v>
          </cell>
          <cell r="O719">
            <v>550</v>
          </cell>
          <cell r="P719">
            <v>603</v>
          </cell>
          <cell r="Q719">
            <v>631</v>
          </cell>
          <cell r="R719">
            <v>666</v>
          </cell>
          <cell r="S719">
            <v>731</v>
          </cell>
          <cell r="T719">
            <v>758</v>
          </cell>
          <cell r="U719">
            <v>802</v>
          </cell>
          <cell r="V719">
            <v>868</v>
          </cell>
          <cell r="W719">
            <v>905</v>
          </cell>
          <cell r="X719">
            <v>967</v>
          </cell>
          <cell r="Y719">
            <v>1016</v>
          </cell>
          <cell r="Z719">
            <v>1052</v>
          </cell>
          <cell r="AA719">
            <v>1120</v>
          </cell>
          <cell r="AB719">
            <v>1190</v>
          </cell>
          <cell r="AC719">
            <v>1249</v>
          </cell>
          <cell r="AD719">
            <v>1324</v>
          </cell>
          <cell r="AE719">
            <v>1351</v>
          </cell>
          <cell r="AF719">
            <v>1417</v>
          </cell>
          <cell r="AG719">
            <v>0</v>
          </cell>
          <cell r="AH719">
            <v>1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4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20570</v>
          </cell>
          <cell r="BI719">
            <v>1</v>
          </cell>
          <cell r="BJ719">
            <v>20570</v>
          </cell>
          <cell r="BK719">
            <v>0</v>
          </cell>
          <cell r="BL719">
            <v>2057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4</v>
          </cell>
          <cell r="BV719">
            <v>0</v>
          </cell>
          <cell r="BW719">
            <v>12</v>
          </cell>
          <cell r="BX719">
            <v>0</v>
          </cell>
          <cell r="BY719">
            <v>0</v>
          </cell>
          <cell r="BZ719">
            <v>0</v>
          </cell>
        </row>
        <row r="720">
          <cell r="C720" t="str">
            <v>515E 255</v>
          </cell>
          <cell r="D720">
            <v>25.5</v>
          </cell>
          <cell r="E720">
            <v>0</v>
          </cell>
          <cell r="F720">
            <v>0</v>
          </cell>
          <cell r="G720">
            <v>32.450000000000003</v>
          </cell>
          <cell r="H720">
            <v>1581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475</v>
          </cell>
          <cell r="O720">
            <v>550</v>
          </cell>
          <cell r="P720">
            <v>603</v>
          </cell>
          <cell r="Q720">
            <v>631</v>
          </cell>
          <cell r="R720">
            <v>666</v>
          </cell>
          <cell r="S720">
            <v>731</v>
          </cell>
          <cell r="T720">
            <v>758</v>
          </cell>
          <cell r="U720">
            <v>802</v>
          </cell>
          <cell r="V720">
            <v>868</v>
          </cell>
          <cell r="W720">
            <v>905</v>
          </cell>
          <cell r="X720">
            <v>967</v>
          </cell>
          <cell r="Y720">
            <v>1016</v>
          </cell>
          <cell r="Z720">
            <v>1052</v>
          </cell>
          <cell r="AA720">
            <v>1120</v>
          </cell>
          <cell r="AB720">
            <v>1190</v>
          </cell>
          <cell r="AC720">
            <v>1249</v>
          </cell>
          <cell r="AD720">
            <v>1324</v>
          </cell>
          <cell r="AE720">
            <v>1351</v>
          </cell>
          <cell r="AF720">
            <v>1417</v>
          </cell>
          <cell r="AG720">
            <v>0</v>
          </cell>
          <cell r="AH720">
            <v>1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4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20806</v>
          </cell>
          <cell r="BI720">
            <v>1</v>
          </cell>
          <cell r="BJ720">
            <v>20806</v>
          </cell>
          <cell r="BK720">
            <v>0</v>
          </cell>
          <cell r="BL720">
            <v>20806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4</v>
          </cell>
          <cell r="BV720">
            <v>0</v>
          </cell>
          <cell r="BW720">
            <v>12</v>
          </cell>
          <cell r="BX720">
            <v>0</v>
          </cell>
          <cell r="BY720">
            <v>0</v>
          </cell>
          <cell r="BZ720">
            <v>0</v>
          </cell>
        </row>
        <row r="721">
          <cell r="C721" t="str">
            <v>515E 260</v>
          </cell>
          <cell r="D721">
            <v>26</v>
          </cell>
          <cell r="E721">
            <v>0</v>
          </cell>
          <cell r="F721">
            <v>0</v>
          </cell>
          <cell r="G721">
            <v>32.950000000000003</v>
          </cell>
          <cell r="H721">
            <v>1581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475</v>
          </cell>
          <cell r="O721">
            <v>550</v>
          </cell>
          <cell r="P721">
            <v>603</v>
          </cell>
          <cell r="Q721">
            <v>631</v>
          </cell>
          <cell r="R721">
            <v>666</v>
          </cell>
          <cell r="S721">
            <v>731</v>
          </cell>
          <cell r="T721">
            <v>758</v>
          </cell>
          <cell r="U721">
            <v>802</v>
          </cell>
          <cell r="V721">
            <v>868</v>
          </cell>
          <cell r="W721">
            <v>905</v>
          </cell>
          <cell r="X721">
            <v>967</v>
          </cell>
          <cell r="Y721">
            <v>1016</v>
          </cell>
          <cell r="Z721">
            <v>1052</v>
          </cell>
          <cell r="AA721">
            <v>1120</v>
          </cell>
          <cell r="AB721">
            <v>1190</v>
          </cell>
          <cell r="AC721">
            <v>1249</v>
          </cell>
          <cell r="AD721">
            <v>1324</v>
          </cell>
          <cell r="AE721">
            <v>1351</v>
          </cell>
          <cell r="AF721">
            <v>1417</v>
          </cell>
          <cell r="AG721">
            <v>0</v>
          </cell>
          <cell r="AH721">
            <v>1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4</v>
          </cell>
          <cell r="BE721">
            <v>0</v>
          </cell>
          <cell r="BF721">
            <v>0</v>
          </cell>
          <cell r="BG721">
            <v>0</v>
          </cell>
          <cell r="BH721">
            <v>21106</v>
          </cell>
          <cell r="BI721">
            <v>1</v>
          </cell>
          <cell r="BJ721">
            <v>21106</v>
          </cell>
          <cell r="BK721">
            <v>0</v>
          </cell>
          <cell r="BL721">
            <v>21106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4</v>
          </cell>
          <cell r="BV721">
            <v>0</v>
          </cell>
          <cell r="BW721">
            <v>12</v>
          </cell>
          <cell r="BX721">
            <v>0</v>
          </cell>
          <cell r="BY721">
            <v>0</v>
          </cell>
          <cell r="BZ721">
            <v>0</v>
          </cell>
        </row>
        <row r="722">
          <cell r="C722" t="str">
            <v>515E 265</v>
          </cell>
          <cell r="D722">
            <v>26.5</v>
          </cell>
          <cell r="E722">
            <v>0</v>
          </cell>
          <cell r="F722">
            <v>0</v>
          </cell>
          <cell r="G722">
            <v>33.450000000000003</v>
          </cell>
          <cell r="H722">
            <v>1581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475</v>
          </cell>
          <cell r="O722">
            <v>550</v>
          </cell>
          <cell r="P722">
            <v>603</v>
          </cell>
          <cell r="Q722">
            <v>631</v>
          </cell>
          <cell r="R722">
            <v>666</v>
          </cell>
          <cell r="S722">
            <v>731</v>
          </cell>
          <cell r="T722">
            <v>758</v>
          </cell>
          <cell r="U722">
            <v>802</v>
          </cell>
          <cell r="V722">
            <v>868</v>
          </cell>
          <cell r="W722">
            <v>905</v>
          </cell>
          <cell r="X722">
            <v>967</v>
          </cell>
          <cell r="Y722">
            <v>1016</v>
          </cell>
          <cell r="Z722">
            <v>1052</v>
          </cell>
          <cell r="AA722">
            <v>1120</v>
          </cell>
          <cell r="AB722">
            <v>1190</v>
          </cell>
          <cell r="AC722">
            <v>1249</v>
          </cell>
          <cell r="AD722">
            <v>1324</v>
          </cell>
          <cell r="AE722">
            <v>1351</v>
          </cell>
          <cell r="AF722">
            <v>1417</v>
          </cell>
          <cell r="AG722">
            <v>0</v>
          </cell>
          <cell r="AH722">
            <v>1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4</v>
          </cell>
          <cell r="BF722">
            <v>0</v>
          </cell>
          <cell r="BG722">
            <v>0</v>
          </cell>
          <cell r="BH722">
            <v>21214</v>
          </cell>
          <cell r="BI722">
            <v>1</v>
          </cell>
          <cell r="BJ722">
            <v>21214</v>
          </cell>
          <cell r="BK722">
            <v>0</v>
          </cell>
          <cell r="BL722">
            <v>21214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4</v>
          </cell>
          <cell r="BV722">
            <v>0</v>
          </cell>
          <cell r="BW722">
            <v>12</v>
          </cell>
          <cell r="BX722">
            <v>0</v>
          </cell>
          <cell r="BY722">
            <v>0</v>
          </cell>
          <cell r="BZ722">
            <v>0</v>
          </cell>
        </row>
        <row r="723">
          <cell r="C723" t="str">
            <v>515E 270</v>
          </cell>
          <cell r="D723">
            <v>27</v>
          </cell>
          <cell r="E723">
            <v>0</v>
          </cell>
          <cell r="F723">
            <v>0</v>
          </cell>
          <cell r="G723">
            <v>33.950000000000003</v>
          </cell>
          <cell r="H723">
            <v>1581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475</v>
          </cell>
          <cell r="O723">
            <v>550</v>
          </cell>
          <cell r="P723">
            <v>603</v>
          </cell>
          <cell r="Q723">
            <v>631</v>
          </cell>
          <cell r="R723">
            <v>666</v>
          </cell>
          <cell r="S723">
            <v>731</v>
          </cell>
          <cell r="T723">
            <v>758</v>
          </cell>
          <cell r="U723">
            <v>802</v>
          </cell>
          <cell r="V723">
            <v>868</v>
          </cell>
          <cell r="W723">
            <v>905</v>
          </cell>
          <cell r="X723">
            <v>967</v>
          </cell>
          <cell r="Y723">
            <v>1016</v>
          </cell>
          <cell r="Z723">
            <v>1052</v>
          </cell>
          <cell r="AA723">
            <v>1120</v>
          </cell>
          <cell r="AB723">
            <v>1190</v>
          </cell>
          <cell r="AC723">
            <v>1249</v>
          </cell>
          <cell r="AD723">
            <v>1324</v>
          </cell>
          <cell r="AE723">
            <v>1351</v>
          </cell>
          <cell r="AF723">
            <v>1417</v>
          </cell>
          <cell r="AG723">
            <v>0</v>
          </cell>
          <cell r="AH723">
            <v>1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4</v>
          </cell>
          <cell r="BG723">
            <v>0</v>
          </cell>
          <cell r="BH723">
            <v>21478</v>
          </cell>
          <cell r="BI723">
            <v>1</v>
          </cell>
          <cell r="BJ723">
            <v>21478</v>
          </cell>
          <cell r="BK723">
            <v>0</v>
          </cell>
          <cell r="BL723">
            <v>21478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4</v>
          </cell>
          <cell r="BV723">
            <v>0</v>
          </cell>
          <cell r="BW723">
            <v>12</v>
          </cell>
          <cell r="BX723">
            <v>0</v>
          </cell>
          <cell r="BY723">
            <v>0</v>
          </cell>
          <cell r="BZ723">
            <v>0</v>
          </cell>
        </row>
        <row r="724">
          <cell r="C724" t="str">
            <v>Strain</v>
          </cell>
          <cell r="D724" t="str">
            <v>Attachment Height</v>
          </cell>
          <cell r="E724" t="str">
            <v>Guy Attachment</v>
          </cell>
          <cell r="F724" t="str">
            <v>Guy Slope</v>
          </cell>
          <cell r="G724" t="str">
            <v>Total Height</v>
          </cell>
          <cell r="H724" t="str">
            <v>Stand. Body</v>
          </cell>
          <cell r="I724" t="str">
            <v>Body Ext.</v>
          </cell>
          <cell r="J724" t="str">
            <v>Body Ext.</v>
          </cell>
          <cell r="K724" t="str">
            <v>Body Ext.</v>
          </cell>
          <cell r="L724" t="str">
            <v>Body Ext.</v>
          </cell>
          <cell r="M724" t="str">
            <v>Body Ext.</v>
          </cell>
          <cell r="N724" t="str">
            <v>Leg</v>
          </cell>
          <cell r="O724" t="str">
            <v>Leg</v>
          </cell>
          <cell r="P724" t="str">
            <v>Leg</v>
          </cell>
          <cell r="Q724" t="str">
            <v>Leg</v>
          </cell>
          <cell r="R724" t="str">
            <v>Leg</v>
          </cell>
          <cell r="S724" t="str">
            <v>Leg</v>
          </cell>
          <cell r="T724" t="str">
            <v>Leg</v>
          </cell>
          <cell r="U724" t="str">
            <v>Leg</v>
          </cell>
          <cell r="V724" t="str">
            <v>Leg</v>
          </cell>
          <cell r="W724" t="str">
            <v>Leg</v>
          </cell>
          <cell r="X724" t="str">
            <v>Leg</v>
          </cell>
          <cell r="Y724" t="str">
            <v>Leg</v>
          </cell>
          <cell r="Z724" t="str">
            <v>Leg</v>
          </cell>
          <cell r="AA724" t="str">
            <v>Leg</v>
          </cell>
          <cell r="AB724" t="str">
            <v>Leg</v>
          </cell>
          <cell r="AC724" t="str">
            <v>Leg</v>
          </cell>
          <cell r="AD724" t="str">
            <v>Leg</v>
          </cell>
          <cell r="AE724" t="str">
            <v>Leg</v>
          </cell>
          <cell r="AF724" t="str">
            <v>Leg</v>
          </cell>
          <cell r="AG724" t="str">
            <v>Leg</v>
          </cell>
          <cell r="AH724" t="str">
            <v>Stand. Body</v>
          </cell>
          <cell r="AI724" t="str">
            <v>Body Ext.</v>
          </cell>
          <cell r="AJ724" t="str">
            <v>Body Ext.</v>
          </cell>
          <cell r="AK724" t="str">
            <v>Body Ext.</v>
          </cell>
          <cell r="AL724" t="str">
            <v>Body Ext.</v>
          </cell>
          <cell r="AM724" t="str">
            <v>Body Ext.</v>
          </cell>
          <cell r="AN724" t="str">
            <v>Leg</v>
          </cell>
          <cell r="AO724" t="str">
            <v>Leg</v>
          </cell>
          <cell r="AP724" t="str">
            <v>Leg</v>
          </cell>
          <cell r="AQ724" t="str">
            <v>Leg</v>
          </cell>
          <cell r="AR724" t="str">
            <v>Leg</v>
          </cell>
          <cell r="AS724" t="str">
            <v>Leg</v>
          </cell>
          <cell r="AT724" t="str">
            <v>Leg</v>
          </cell>
          <cell r="AU724" t="str">
            <v>Leg</v>
          </cell>
          <cell r="AV724" t="str">
            <v>Leg</v>
          </cell>
          <cell r="AW724" t="str">
            <v>Leg</v>
          </cell>
          <cell r="AX724" t="str">
            <v>Leg</v>
          </cell>
          <cell r="AY724" t="str">
            <v>Leg</v>
          </cell>
          <cell r="AZ724" t="str">
            <v>Leg</v>
          </cell>
          <cell r="BA724" t="str">
            <v>Leg</v>
          </cell>
          <cell r="BB724" t="str">
            <v>Leg</v>
          </cell>
          <cell r="BC724" t="str">
            <v>Leg</v>
          </cell>
          <cell r="BD724" t="str">
            <v>Leg</v>
          </cell>
          <cell r="BE724" t="str">
            <v>Leg</v>
          </cell>
          <cell r="BF724" t="str">
            <v>Leg</v>
          </cell>
          <cell r="BG724" t="str">
            <v>Leg</v>
          </cell>
          <cell r="BH724" t="str">
            <v>Total</v>
          </cell>
          <cell r="BI724">
            <v>0</v>
          </cell>
          <cell r="BJ724">
            <v>0</v>
          </cell>
          <cell r="BK724" t="str">
            <v>Anti-Climb</v>
          </cell>
          <cell r="BL724" t="str">
            <v>TOTAL</v>
          </cell>
          <cell r="BM724" t="str">
            <v>Cross-Rope Wire</v>
          </cell>
          <cell r="BN724" t="str">
            <v>Cross-Rope Length</v>
          </cell>
          <cell r="BO724" t="str">
            <v>Cross-Rope Fittings</v>
          </cell>
          <cell r="BP724" t="str">
            <v>Spacer Rope Wire</v>
          </cell>
          <cell r="BQ724" t="str">
            <v>Spacer Rope Length</v>
          </cell>
          <cell r="BR724" t="str">
            <v>Spacer Rope Fittings</v>
          </cell>
          <cell r="BS724" t="str">
            <v>Guy
Wire</v>
          </cell>
          <cell r="BT724" t="str">
            <v>120kN Shackle</v>
          </cell>
          <cell r="BU724" t="str">
            <v>210kN Shackle</v>
          </cell>
          <cell r="BV724" t="str">
            <v>300kN Shackle</v>
          </cell>
          <cell r="BW724" t="str">
            <v>450kN Shackle</v>
          </cell>
          <cell r="BX724" t="str">
            <v>600kN Shackle</v>
          </cell>
          <cell r="BY724" t="str">
            <v>Adjustable Guy-wire Fittings</v>
          </cell>
          <cell r="BZ724" t="str">
            <v>Non-Adjustable Guy-wire Fittings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 t="str">
            <v>15 m</v>
          </cell>
          <cell r="I725" t="str">
            <v>6 m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 t="str">
            <v>3 m</v>
          </cell>
          <cell r="O725" t="str">
            <v>3,5 m</v>
          </cell>
          <cell r="P725" t="str">
            <v>4 m</v>
          </cell>
          <cell r="Q725" t="str">
            <v>4,5 m</v>
          </cell>
          <cell r="R725" t="str">
            <v>5 m</v>
          </cell>
          <cell r="S725" t="str">
            <v>5,5 m</v>
          </cell>
          <cell r="T725" t="str">
            <v>6 m</v>
          </cell>
          <cell r="U725" t="str">
            <v>6,5 m</v>
          </cell>
          <cell r="V725" t="str">
            <v>7 m</v>
          </cell>
          <cell r="W725" t="str">
            <v>7,5 m</v>
          </cell>
          <cell r="X725" t="str">
            <v>8 m</v>
          </cell>
          <cell r="Y725" t="str">
            <v>8,5 m</v>
          </cell>
          <cell r="Z725" t="str">
            <v>9 m</v>
          </cell>
          <cell r="AA725" t="str">
            <v>9,5 m</v>
          </cell>
          <cell r="AB725" t="str">
            <v>10 m</v>
          </cell>
          <cell r="AC725" t="str">
            <v>10,5 m</v>
          </cell>
          <cell r="AD725" t="str">
            <v>11 m</v>
          </cell>
          <cell r="AE725" t="str">
            <v>11,5 m</v>
          </cell>
          <cell r="AF725" t="str">
            <v>12 m</v>
          </cell>
          <cell r="AG725">
            <v>0</v>
          </cell>
          <cell r="AH725" t="str">
            <v>15 m</v>
          </cell>
          <cell r="AI725" t="str">
            <v>6 m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 t="str">
            <v>3 m</v>
          </cell>
          <cell r="AO725" t="str">
            <v>3,5 m</v>
          </cell>
          <cell r="AP725" t="str">
            <v>4 m</v>
          </cell>
          <cell r="AQ725" t="str">
            <v>4,5 m</v>
          </cell>
          <cell r="AR725" t="str">
            <v>5 m</v>
          </cell>
          <cell r="AS725" t="str">
            <v>5,5 m</v>
          </cell>
          <cell r="AT725" t="str">
            <v>6 m</v>
          </cell>
          <cell r="AU725" t="str">
            <v>6,5 m</v>
          </cell>
          <cell r="AV725" t="str">
            <v>7 m</v>
          </cell>
          <cell r="AW725" t="str">
            <v>7,5 m</v>
          </cell>
          <cell r="AX725" t="str">
            <v>8 m</v>
          </cell>
          <cell r="AY725" t="str">
            <v>8,5 m</v>
          </cell>
          <cell r="AZ725" t="str">
            <v>9 m</v>
          </cell>
          <cell r="BA725" t="str">
            <v>9,5 m</v>
          </cell>
          <cell r="BB725" t="str">
            <v>10 m</v>
          </cell>
          <cell r="BC725" t="str">
            <v>10,5 m</v>
          </cell>
          <cell r="BD725" t="str">
            <v>11 m</v>
          </cell>
          <cell r="BE725" t="str">
            <v>11,5 m</v>
          </cell>
          <cell r="BF725" t="str">
            <v>12 m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 t="str">
            <v>Device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</row>
        <row r="726">
          <cell r="C726" t="str">
            <v>517F 180</v>
          </cell>
          <cell r="D726">
            <v>18</v>
          </cell>
          <cell r="E726">
            <v>0</v>
          </cell>
          <cell r="F726">
            <v>0</v>
          </cell>
          <cell r="G726">
            <v>25.92</v>
          </cell>
          <cell r="H726">
            <v>17310</v>
          </cell>
          <cell r="I726">
            <v>521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540</v>
          </cell>
          <cell r="O726">
            <v>600</v>
          </cell>
          <cell r="P726">
            <v>645</v>
          </cell>
          <cell r="Q726">
            <v>725</v>
          </cell>
          <cell r="R726">
            <v>785</v>
          </cell>
          <cell r="S726">
            <v>830</v>
          </cell>
          <cell r="T726">
            <v>875</v>
          </cell>
          <cell r="U726">
            <v>955</v>
          </cell>
          <cell r="V726">
            <v>1000</v>
          </cell>
          <cell r="W726">
            <v>1050</v>
          </cell>
          <cell r="X726">
            <v>1125</v>
          </cell>
          <cell r="Y726">
            <v>1170</v>
          </cell>
          <cell r="Z726">
            <v>1260</v>
          </cell>
          <cell r="AA726">
            <v>1345</v>
          </cell>
          <cell r="AB726">
            <v>1395</v>
          </cell>
          <cell r="AC726">
            <v>1445</v>
          </cell>
          <cell r="AD726">
            <v>1575</v>
          </cell>
          <cell r="AE726">
            <v>1625</v>
          </cell>
          <cell r="AF726">
            <v>1875</v>
          </cell>
          <cell r="AG726">
            <v>0</v>
          </cell>
          <cell r="AH726">
            <v>1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4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19470</v>
          </cell>
          <cell r="BI726">
            <v>1</v>
          </cell>
          <cell r="BJ726">
            <v>19470</v>
          </cell>
          <cell r="BK726">
            <v>0</v>
          </cell>
          <cell r="BL726">
            <v>1947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4</v>
          </cell>
          <cell r="BV726">
            <v>0</v>
          </cell>
          <cell r="BW726">
            <v>12</v>
          </cell>
          <cell r="BX726">
            <v>0</v>
          </cell>
          <cell r="BY726">
            <v>0</v>
          </cell>
          <cell r="BZ726">
            <v>0</v>
          </cell>
        </row>
        <row r="727">
          <cell r="C727" t="str">
            <v>517F 185</v>
          </cell>
          <cell r="D727">
            <v>18.5</v>
          </cell>
          <cell r="E727">
            <v>0</v>
          </cell>
          <cell r="F727">
            <v>0</v>
          </cell>
          <cell r="G727">
            <v>26.42</v>
          </cell>
          <cell r="H727">
            <v>17310</v>
          </cell>
          <cell r="I727">
            <v>521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540</v>
          </cell>
          <cell r="O727">
            <v>600</v>
          </cell>
          <cell r="P727">
            <v>645</v>
          </cell>
          <cell r="Q727">
            <v>725</v>
          </cell>
          <cell r="R727">
            <v>785</v>
          </cell>
          <cell r="S727">
            <v>830</v>
          </cell>
          <cell r="T727">
            <v>875</v>
          </cell>
          <cell r="U727">
            <v>955</v>
          </cell>
          <cell r="V727">
            <v>1000</v>
          </cell>
          <cell r="W727">
            <v>1050</v>
          </cell>
          <cell r="X727">
            <v>1125</v>
          </cell>
          <cell r="Y727">
            <v>1170</v>
          </cell>
          <cell r="Z727">
            <v>1260</v>
          </cell>
          <cell r="AA727">
            <v>1345</v>
          </cell>
          <cell r="AB727">
            <v>1395</v>
          </cell>
          <cell r="AC727">
            <v>1445</v>
          </cell>
          <cell r="AD727">
            <v>1575</v>
          </cell>
          <cell r="AE727">
            <v>1625</v>
          </cell>
          <cell r="AF727">
            <v>1875</v>
          </cell>
          <cell r="AG727">
            <v>0</v>
          </cell>
          <cell r="AH727">
            <v>1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4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19710</v>
          </cell>
          <cell r="BI727">
            <v>1</v>
          </cell>
          <cell r="BJ727">
            <v>19710</v>
          </cell>
          <cell r="BK727">
            <v>0</v>
          </cell>
          <cell r="BL727">
            <v>1971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4</v>
          </cell>
          <cell r="BV727">
            <v>0</v>
          </cell>
          <cell r="BW727">
            <v>12</v>
          </cell>
          <cell r="BX727">
            <v>0</v>
          </cell>
          <cell r="BY727">
            <v>0</v>
          </cell>
          <cell r="BZ727">
            <v>0</v>
          </cell>
        </row>
        <row r="728">
          <cell r="C728" t="str">
            <v>517F 190</v>
          </cell>
          <cell r="D728">
            <v>19</v>
          </cell>
          <cell r="E728">
            <v>0</v>
          </cell>
          <cell r="F728">
            <v>0</v>
          </cell>
          <cell r="G728">
            <v>26.92</v>
          </cell>
          <cell r="H728">
            <v>17310</v>
          </cell>
          <cell r="I728">
            <v>521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540</v>
          </cell>
          <cell r="O728">
            <v>600</v>
          </cell>
          <cell r="P728">
            <v>645</v>
          </cell>
          <cell r="Q728">
            <v>725</v>
          </cell>
          <cell r="R728">
            <v>785</v>
          </cell>
          <cell r="S728">
            <v>830</v>
          </cell>
          <cell r="T728">
            <v>875</v>
          </cell>
          <cell r="U728">
            <v>955</v>
          </cell>
          <cell r="V728">
            <v>1000</v>
          </cell>
          <cell r="W728">
            <v>1050</v>
          </cell>
          <cell r="X728">
            <v>1125</v>
          </cell>
          <cell r="Y728">
            <v>1170</v>
          </cell>
          <cell r="Z728">
            <v>1260</v>
          </cell>
          <cell r="AA728">
            <v>1345</v>
          </cell>
          <cell r="AB728">
            <v>1395</v>
          </cell>
          <cell r="AC728">
            <v>1445</v>
          </cell>
          <cell r="AD728">
            <v>1575</v>
          </cell>
          <cell r="AE728">
            <v>1625</v>
          </cell>
          <cell r="AF728">
            <v>1875</v>
          </cell>
          <cell r="AG728">
            <v>0</v>
          </cell>
          <cell r="AH728">
            <v>1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4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19890</v>
          </cell>
          <cell r="BI728">
            <v>1</v>
          </cell>
          <cell r="BJ728">
            <v>19890</v>
          </cell>
          <cell r="BK728">
            <v>0</v>
          </cell>
          <cell r="BL728">
            <v>1989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4</v>
          </cell>
          <cell r="BV728">
            <v>0</v>
          </cell>
          <cell r="BW728">
            <v>12</v>
          </cell>
          <cell r="BX728">
            <v>0</v>
          </cell>
          <cell r="BY728">
            <v>0</v>
          </cell>
          <cell r="BZ728">
            <v>0</v>
          </cell>
        </row>
        <row r="729">
          <cell r="C729" t="str">
            <v>517F 195</v>
          </cell>
          <cell r="D729">
            <v>19.5</v>
          </cell>
          <cell r="E729">
            <v>0</v>
          </cell>
          <cell r="F729">
            <v>0</v>
          </cell>
          <cell r="G729">
            <v>27.42</v>
          </cell>
          <cell r="H729">
            <v>17310</v>
          </cell>
          <cell r="I729">
            <v>521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540</v>
          </cell>
          <cell r="O729">
            <v>600</v>
          </cell>
          <cell r="P729">
            <v>645</v>
          </cell>
          <cell r="Q729">
            <v>725</v>
          </cell>
          <cell r="R729">
            <v>785</v>
          </cell>
          <cell r="S729">
            <v>830</v>
          </cell>
          <cell r="T729">
            <v>875</v>
          </cell>
          <cell r="U729">
            <v>955</v>
          </cell>
          <cell r="V729">
            <v>1000</v>
          </cell>
          <cell r="W729">
            <v>1050</v>
          </cell>
          <cell r="X729">
            <v>1125</v>
          </cell>
          <cell r="Y729">
            <v>1170</v>
          </cell>
          <cell r="Z729">
            <v>1260</v>
          </cell>
          <cell r="AA729">
            <v>1345</v>
          </cell>
          <cell r="AB729">
            <v>1395</v>
          </cell>
          <cell r="AC729">
            <v>1445</v>
          </cell>
          <cell r="AD729">
            <v>1575</v>
          </cell>
          <cell r="AE729">
            <v>1625</v>
          </cell>
          <cell r="AF729">
            <v>1875</v>
          </cell>
          <cell r="AG729">
            <v>0</v>
          </cell>
          <cell r="AH729">
            <v>1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4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20210</v>
          </cell>
          <cell r="BI729">
            <v>1</v>
          </cell>
          <cell r="BJ729">
            <v>20210</v>
          </cell>
          <cell r="BK729">
            <v>0</v>
          </cell>
          <cell r="BL729">
            <v>2021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4</v>
          </cell>
          <cell r="BV729">
            <v>0</v>
          </cell>
          <cell r="BW729">
            <v>12</v>
          </cell>
          <cell r="BX729">
            <v>0</v>
          </cell>
          <cell r="BY729">
            <v>0</v>
          </cell>
          <cell r="BZ729">
            <v>0</v>
          </cell>
        </row>
        <row r="730">
          <cell r="C730" t="str">
            <v>517F 200</v>
          </cell>
          <cell r="D730">
            <v>20</v>
          </cell>
          <cell r="E730">
            <v>0</v>
          </cell>
          <cell r="F730">
            <v>0</v>
          </cell>
          <cell r="G730">
            <v>27.92</v>
          </cell>
          <cell r="H730">
            <v>17310</v>
          </cell>
          <cell r="I730">
            <v>521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540</v>
          </cell>
          <cell r="O730">
            <v>600</v>
          </cell>
          <cell r="P730">
            <v>645</v>
          </cell>
          <cell r="Q730">
            <v>725</v>
          </cell>
          <cell r="R730">
            <v>785</v>
          </cell>
          <cell r="S730">
            <v>830</v>
          </cell>
          <cell r="T730">
            <v>875</v>
          </cell>
          <cell r="U730">
            <v>955</v>
          </cell>
          <cell r="V730">
            <v>1000</v>
          </cell>
          <cell r="W730">
            <v>1050</v>
          </cell>
          <cell r="X730">
            <v>1125</v>
          </cell>
          <cell r="Y730">
            <v>1170</v>
          </cell>
          <cell r="Z730">
            <v>1260</v>
          </cell>
          <cell r="AA730">
            <v>1345</v>
          </cell>
          <cell r="AB730">
            <v>1395</v>
          </cell>
          <cell r="AC730">
            <v>1445</v>
          </cell>
          <cell r="AD730">
            <v>1575</v>
          </cell>
          <cell r="AE730">
            <v>1625</v>
          </cell>
          <cell r="AF730">
            <v>1875</v>
          </cell>
          <cell r="AG730">
            <v>0</v>
          </cell>
          <cell r="AH730">
            <v>1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4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20450</v>
          </cell>
          <cell r="BI730">
            <v>1</v>
          </cell>
          <cell r="BJ730">
            <v>20450</v>
          </cell>
          <cell r="BK730">
            <v>0</v>
          </cell>
          <cell r="BL730">
            <v>2045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4</v>
          </cell>
          <cell r="BV730">
            <v>0</v>
          </cell>
          <cell r="BW730">
            <v>12</v>
          </cell>
          <cell r="BX730">
            <v>0</v>
          </cell>
          <cell r="BY730">
            <v>0</v>
          </cell>
          <cell r="BZ730">
            <v>0</v>
          </cell>
        </row>
        <row r="731">
          <cell r="C731" t="str">
            <v>517F 205</v>
          </cell>
          <cell r="D731">
            <v>20.5</v>
          </cell>
          <cell r="E731">
            <v>0</v>
          </cell>
          <cell r="F731">
            <v>0</v>
          </cell>
          <cell r="G731">
            <v>28.42</v>
          </cell>
          <cell r="H731">
            <v>17310</v>
          </cell>
          <cell r="I731">
            <v>521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540</v>
          </cell>
          <cell r="O731">
            <v>600</v>
          </cell>
          <cell r="P731">
            <v>645</v>
          </cell>
          <cell r="Q731">
            <v>725</v>
          </cell>
          <cell r="R731">
            <v>785</v>
          </cell>
          <cell r="S731">
            <v>830</v>
          </cell>
          <cell r="T731">
            <v>875</v>
          </cell>
          <cell r="U731">
            <v>955</v>
          </cell>
          <cell r="V731">
            <v>1000</v>
          </cell>
          <cell r="W731">
            <v>1050</v>
          </cell>
          <cell r="X731">
            <v>1125</v>
          </cell>
          <cell r="Y731">
            <v>1170</v>
          </cell>
          <cell r="Z731">
            <v>1260</v>
          </cell>
          <cell r="AA731">
            <v>1345</v>
          </cell>
          <cell r="AB731">
            <v>1395</v>
          </cell>
          <cell r="AC731">
            <v>1445</v>
          </cell>
          <cell r="AD731">
            <v>1575</v>
          </cell>
          <cell r="AE731">
            <v>1625</v>
          </cell>
          <cell r="AF731">
            <v>1875</v>
          </cell>
          <cell r="AG731">
            <v>0</v>
          </cell>
          <cell r="AH731">
            <v>1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4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20630</v>
          </cell>
          <cell r="BI731">
            <v>1</v>
          </cell>
          <cell r="BJ731">
            <v>20630</v>
          </cell>
          <cell r="BK731">
            <v>0</v>
          </cell>
          <cell r="BL731">
            <v>2063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4</v>
          </cell>
          <cell r="BV731">
            <v>0</v>
          </cell>
          <cell r="BW731">
            <v>12</v>
          </cell>
          <cell r="BX731">
            <v>0</v>
          </cell>
          <cell r="BY731">
            <v>0</v>
          </cell>
          <cell r="BZ731">
            <v>0</v>
          </cell>
        </row>
        <row r="732">
          <cell r="C732" t="str">
            <v>517F 210</v>
          </cell>
          <cell r="D732">
            <v>21</v>
          </cell>
          <cell r="E732">
            <v>0</v>
          </cell>
          <cell r="F732">
            <v>0</v>
          </cell>
          <cell r="G732">
            <v>28.92</v>
          </cell>
          <cell r="H732">
            <v>17310</v>
          </cell>
          <cell r="I732">
            <v>521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540</v>
          </cell>
          <cell r="O732">
            <v>600</v>
          </cell>
          <cell r="P732">
            <v>645</v>
          </cell>
          <cell r="Q732">
            <v>725</v>
          </cell>
          <cell r="R732">
            <v>785</v>
          </cell>
          <cell r="S732">
            <v>830</v>
          </cell>
          <cell r="T732">
            <v>875</v>
          </cell>
          <cell r="U732">
            <v>955</v>
          </cell>
          <cell r="V732">
            <v>1000</v>
          </cell>
          <cell r="W732">
            <v>1050</v>
          </cell>
          <cell r="X732">
            <v>1125</v>
          </cell>
          <cell r="Y732">
            <v>1170</v>
          </cell>
          <cell r="Z732">
            <v>1260</v>
          </cell>
          <cell r="AA732">
            <v>1345</v>
          </cell>
          <cell r="AB732">
            <v>1395</v>
          </cell>
          <cell r="AC732">
            <v>1445</v>
          </cell>
          <cell r="AD732">
            <v>1575</v>
          </cell>
          <cell r="AE732">
            <v>1625</v>
          </cell>
          <cell r="AF732">
            <v>1875</v>
          </cell>
          <cell r="AG732">
            <v>0</v>
          </cell>
          <cell r="AH732">
            <v>1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4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20810</v>
          </cell>
          <cell r="BI732">
            <v>1</v>
          </cell>
          <cell r="BJ732">
            <v>20810</v>
          </cell>
          <cell r="BK732">
            <v>0</v>
          </cell>
          <cell r="BL732">
            <v>2081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4</v>
          </cell>
          <cell r="BV732">
            <v>0</v>
          </cell>
          <cell r="BW732">
            <v>12</v>
          </cell>
          <cell r="BX732">
            <v>0</v>
          </cell>
          <cell r="BY732">
            <v>0</v>
          </cell>
          <cell r="BZ732">
            <v>0</v>
          </cell>
        </row>
        <row r="733">
          <cell r="C733" t="str">
            <v>517F 215</v>
          </cell>
          <cell r="D733">
            <v>21.5</v>
          </cell>
          <cell r="E733">
            <v>0</v>
          </cell>
          <cell r="F733">
            <v>0</v>
          </cell>
          <cell r="G733">
            <v>29.42</v>
          </cell>
          <cell r="H733">
            <v>17310</v>
          </cell>
          <cell r="I733">
            <v>521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540</v>
          </cell>
          <cell r="O733">
            <v>600</v>
          </cell>
          <cell r="P733">
            <v>645</v>
          </cell>
          <cell r="Q733">
            <v>725</v>
          </cell>
          <cell r="R733">
            <v>785</v>
          </cell>
          <cell r="S733">
            <v>830</v>
          </cell>
          <cell r="T733">
            <v>875</v>
          </cell>
          <cell r="U733">
            <v>955</v>
          </cell>
          <cell r="V733">
            <v>1000</v>
          </cell>
          <cell r="W733">
            <v>1050</v>
          </cell>
          <cell r="X733">
            <v>1125</v>
          </cell>
          <cell r="Y733">
            <v>1170</v>
          </cell>
          <cell r="Z733">
            <v>1260</v>
          </cell>
          <cell r="AA733">
            <v>1345</v>
          </cell>
          <cell r="AB733">
            <v>1395</v>
          </cell>
          <cell r="AC733">
            <v>1445</v>
          </cell>
          <cell r="AD733">
            <v>1575</v>
          </cell>
          <cell r="AE733">
            <v>1625</v>
          </cell>
          <cell r="AF733">
            <v>1875</v>
          </cell>
          <cell r="AG733">
            <v>0</v>
          </cell>
          <cell r="AH733">
            <v>1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4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21130</v>
          </cell>
          <cell r="BI733">
            <v>1</v>
          </cell>
          <cell r="BJ733">
            <v>21130</v>
          </cell>
          <cell r="BK733">
            <v>0</v>
          </cell>
          <cell r="BL733">
            <v>2113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4</v>
          </cell>
          <cell r="BV733">
            <v>0</v>
          </cell>
          <cell r="BW733">
            <v>12</v>
          </cell>
          <cell r="BX733">
            <v>0</v>
          </cell>
          <cell r="BY733">
            <v>0</v>
          </cell>
          <cell r="BZ733">
            <v>0</v>
          </cell>
        </row>
        <row r="734">
          <cell r="C734" t="str">
            <v>517F 220</v>
          </cell>
          <cell r="D734">
            <v>22</v>
          </cell>
          <cell r="E734">
            <v>0</v>
          </cell>
          <cell r="F734">
            <v>0</v>
          </cell>
          <cell r="G734">
            <v>29.92</v>
          </cell>
          <cell r="H734">
            <v>17310</v>
          </cell>
          <cell r="I734">
            <v>521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540</v>
          </cell>
          <cell r="O734">
            <v>600</v>
          </cell>
          <cell r="P734">
            <v>645</v>
          </cell>
          <cell r="Q734">
            <v>725</v>
          </cell>
          <cell r="R734">
            <v>785</v>
          </cell>
          <cell r="S734">
            <v>830</v>
          </cell>
          <cell r="T734">
            <v>875</v>
          </cell>
          <cell r="U734">
            <v>955</v>
          </cell>
          <cell r="V734">
            <v>1000</v>
          </cell>
          <cell r="W734">
            <v>1050</v>
          </cell>
          <cell r="X734">
            <v>1125</v>
          </cell>
          <cell r="Y734">
            <v>1170</v>
          </cell>
          <cell r="Z734">
            <v>1260</v>
          </cell>
          <cell r="AA734">
            <v>1345</v>
          </cell>
          <cell r="AB734">
            <v>1395</v>
          </cell>
          <cell r="AC734">
            <v>1445</v>
          </cell>
          <cell r="AD734">
            <v>1575</v>
          </cell>
          <cell r="AE734">
            <v>1625</v>
          </cell>
          <cell r="AF734">
            <v>1875</v>
          </cell>
          <cell r="AG734">
            <v>0</v>
          </cell>
          <cell r="AH734">
            <v>1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4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21310</v>
          </cell>
          <cell r="BI734">
            <v>1</v>
          </cell>
          <cell r="BJ734">
            <v>21310</v>
          </cell>
          <cell r="BK734">
            <v>0</v>
          </cell>
          <cell r="BL734">
            <v>2131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4</v>
          </cell>
          <cell r="BV734">
            <v>0</v>
          </cell>
          <cell r="BW734">
            <v>12</v>
          </cell>
          <cell r="BX734">
            <v>0</v>
          </cell>
          <cell r="BY734">
            <v>0</v>
          </cell>
          <cell r="BZ734">
            <v>0</v>
          </cell>
        </row>
        <row r="735">
          <cell r="C735" t="str">
            <v>517F 225</v>
          </cell>
          <cell r="D735">
            <v>22.5</v>
          </cell>
          <cell r="E735">
            <v>0</v>
          </cell>
          <cell r="F735">
            <v>0</v>
          </cell>
          <cell r="G735">
            <v>30.42</v>
          </cell>
          <cell r="H735">
            <v>17310</v>
          </cell>
          <cell r="I735">
            <v>521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540</v>
          </cell>
          <cell r="O735">
            <v>600</v>
          </cell>
          <cell r="P735">
            <v>645</v>
          </cell>
          <cell r="Q735">
            <v>725</v>
          </cell>
          <cell r="R735">
            <v>785</v>
          </cell>
          <cell r="S735">
            <v>830</v>
          </cell>
          <cell r="T735">
            <v>875</v>
          </cell>
          <cell r="U735">
            <v>955</v>
          </cell>
          <cell r="V735">
            <v>1000</v>
          </cell>
          <cell r="W735">
            <v>1050</v>
          </cell>
          <cell r="X735">
            <v>1125</v>
          </cell>
          <cell r="Y735">
            <v>1170</v>
          </cell>
          <cell r="Z735">
            <v>1260</v>
          </cell>
          <cell r="AA735">
            <v>1345</v>
          </cell>
          <cell r="AB735">
            <v>1395</v>
          </cell>
          <cell r="AC735">
            <v>1445</v>
          </cell>
          <cell r="AD735">
            <v>1575</v>
          </cell>
          <cell r="AE735">
            <v>1625</v>
          </cell>
          <cell r="AF735">
            <v>1875</v>
          </cell>
          <cell r="AG735">
            <v>0</v>
          </cell>
          <cell r="AH735">
            <v>1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4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21510</v>
          </cell>
          <cell r="BI735">
            <v>1</v>
          </cell>
          <cell r="BJ735">
            <v>21510</v>
          </cell>
          <cell r="BK735">
            <v>0</v>
          </cell>
          <cell r="BL735">
            <v>2151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4</v>
          </cell>
          <cell r="BV735">
            <v>0</v>
          </cell>
          <cell r="BW735">
            <v>12</v>
          </cell>
          <cell r="BX735">
            <v>0</v>
          </cell>
          <cell r="BY735">
            <v>0</v>
          </cell>
          <cell r="BZ735">
            <v>0</v>
          </cell>
        </row>
        <row r="736">
          <cell r="C736" t="str">
            <v>517F 230</v>
          </cell>
          <cell r="D736">
            <v>23</v>
          </cell>
          <cell r="E736">
            <v>0</v>
          </cell>
          <cell r="F736">
            <v>0</v>
          </cell>
          <cell r="G736">
            <v>30.92</v>
          </cell>
          <cell r="H736">
            <v>17310</v>
          </cell>
          <cell r="I736">
            <v>521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540</v>
          </cell>
          <cell r="O736">
            <v>600</v>
          </cell>
          <cell r="P736">
            <v>645</v>
          </cell>
          <cell r="Q736">
            <v>725</v>
          </cell>
          <cell r="R736">
            <v>785</v>
          </cell>
          <cell r="S736">
            <v>830</v>
          </cell>
          <cell r="T736">
            <v>875</v>
          </cell>
          <cell r="U736">
            <v>955</v>
          </cell>
          <cell r="V736">
            <v>1000</v>
          </cell>
          <cell r="W736">
            <v>1050</v>
          </cell>
          <cell r="X736">
            <v>1125</v>
          </cell>
          <cell r="Y736">
            <v>1170</v>
          </cell>
          <cell r="Z736">
            <v>1260</v>
          </cell>
          <cell r="AA736">
            <v>1345</v>
          </cell>
          <cell r="AB736">
            <v>1395</v>
          </cell>
          <cell r="AC736">
            <v>1445</v>
          </cell>
          <cell r="AD736">
            <v>1575</v>
          </cell>
          <cell r="AE736">
            <v>1625</v>
          </cell>
          <cell r="AF736">
            <v>1875</v>
          </cell>
          <cell r="AG736">
            <v>0</v>
          </cell>
          <cell r="AH736">
            <v>1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4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21810</v>
          </cell>
          <cell r="BI736">
            <v>1</v>
          </cell>
          <cell r="BJ736">
            <v>21810</v>
          </cell>
          <cell r="BK736">
            <v>0</v>
          </cell>
          <cell r="BL736">
            <v>2181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4</v>
          </cell>
          <cell r="BV736">
            <v>0</v>
          </cell>
          <cell r="BW736">
            <v>12</v>
          </cell>
          <cell r="BX736">
            <v>0</v>
          </cell>
          <cell r="BY736">
            <v>0</v>
          </cell>
          <cell r="BZ736">
            <v>0</v>
          </cell>
        </row>
        <row r="737">
          <cell r="C737" t="str">
            <v>517F 235</v>
          </cell>
          <cell r="D737">
            <v>23.5</v>
          </cell>
          <cell r="E737">
            <v>0</v>
          </cell>
          <cell r="F737">
            <v>0</v>
          </cell>
          <cell r="G737">
            <v>31.42</v>
          </cell>
          <cell r="H737">
            <v>17310</v>
          </cell>
          <cell r="I737">
            <v>521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540</v>
          </cell>
          <cell r="O737">
            <v>600</v>
          </cell>
          <cell r="P737">
            <v>645</v>
          </cell>
          <cell r="Q737">
            <v>725</v>
          </cell>
          <cell r="R737">
            <v>785</v>
          </cell>
          <cell r="S737">
            <v>830</v>
          </cell>
          <cell r="T737">
            <v>875</v>
          </cell>
          <cell r="U737">
            <v>955</v>
          </cell>
          <cell r="V737">
            <v>1000</v>
          </cell>
          <cell r="W737">
            <v>1050</v>
          </cell>
          <cell r="X737">
            <v>1125</v>
          </cell>
          <cell r="Y737">
            <v>1170</v>
          </cell>
          <cell r="Z737">
            <v>1260</v>
          </cell>
          <cell r="AA737">
            <v>1345</v>
          </cell>
          <cell r="AB737">
            <v>1395</v>
          </cell>
          <cell r="AC737">
            <v>1445</v>
          </cell>
          <cell r="AD737">
            <v>1575</v>
          </cell>
          <cell r="AE737">
            <v>1625</v>
          </cell>
          <cell r="AF737">
            <v>1875</v>
          </cell>
          <cell r="AG737">
            <v>0</v>
          </cell>
          <cell r="AH737">
            <v>1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4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21990</v>
          </cell>
          <cell r="BI737">
            <v>1</v>
          </cell>
          <cell r="BJ737">
            <v>21990</v>
          </cell>
          <cell r="BK737">
            <v>0</v>
          </cell>
          <cell r="BL737">
            <v>2199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4</v>
          </cell>
          <cell r="BV737">
            <v>0</v>
          </cell>
          <cell r="BW737">
            <v>12</v>
          </cell>
          <cell r="BX737">
            <v>0</v>
          </cell>
          <cell r="BY737">
            <v>0</v>
          </cell>
          <cell r="BZ737">
            <v>0</v>
          </cell>
        </row>
        <row r="738">
          <cell r="C738" t="str">
            <v>517F 240</v>
          </cell>
          <cell r="D738">
            <v>24</v>
          </cell>
          <cell r="E738">
            <v>0</v>
          </cell>
          <cell r="F738">
            <v>0</v>
          </cell>
          <cell r="G738">
            <v>31.92</v>
          </cell>
          <cell r="H738">
            <v>17310</v>
          </cell>
          <cell r="I738">
            <v>521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540</v>
          </cell>
          <cell r="O738">
            <v>600</v>
          </cell>
          <cell r="P738">
            <v>645</v>
          </cell>
          <cell r="Q738">
            <v>725</v>
          </cell>
          <cell r="R738">
            <v>785</v>
          </cell>
          <cell r="S738">
            <v>830</v>
          </cell>
          <cell r="T738">
            <v>875</v>
          </cell>
          <cell r="U738">
            <v>955</v>
          </cell>
          <cell r="V738">
            <v>1000</v>
          </cell>
          <cell r="W738">
            <v>1050</v>
          </cell>
          <cell r="X738">
            <v>1125</v>
          </cell>
          <cell r="Y738">
            <v>1170</v>
          </cell>
          <cell r="Z738">
            <v>1260</v>
          </cell>
          <cell r="AA738">
            <v>1345</v>
          </cell>
          <cell r="AB738">
            <v>1395</v>
          </cell>
          <cell r="AC738">
            <v>1445</v>
          </cell>
          <cell r="AD738">
            <v>1575</v>
          </cell>
          <cell r="AE738">
            <v>1625</v>
          </cell>
          <cell r="AF738">
            <v>1875</v>
          </cell>
          <cell r="AG738">
            <v>0</v>
          </cell>
          <cell r="AH738">
            <v>1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4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22350</v>
          </cell>
          <cell r="BI738">
            <v>1</v>
          </cell>
          <cell r="BJ738">
            <v>22350</v>
          </cell>
          <cell r="BK738">
            <v>0</v>
          </cell>
          <cell r="BL738">
            <v>2235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4</v>
          </cell>
          <cell r="BV738">
            <v>0</v>
          </cell>
          <cell r="BW738">
            <v>12</v>
          </cell>
          <cell r="BX738">
            <v>0</v>
          </cell>
          <cell r="BY738">
            <v>0</v>
          </cell>
          <cell r="BZ738">
            <v>0</v>
          </cell>
        </row>
        <row r="739">
          <cell r="C739" t="str">
            <v>517F 245</v>
          </cell>
          <cell r="D739">
            <v>24.5</v>
          </cell>
          <cell r="E739">
            <v>0</v>
          </cell>
          <cell r="F739">
            <v>0</v>
          </cell>
          <cell r="G739">
            <v>32.42</v>
          </cell>
          <cell r="H739">
            <v>17310</v>
          </cell>
          <cell r="I739">
            <v>521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540</v>
          </cell>
          <cell r="O739">
            <v>600</v>
          </cell>
          <cell r="P739">
            <v>645</v>
          </cell>
          <cell r="Q739">
            <v>725</v>
          </cell>
          <cell r="R739">
            <v>785</v>
          </cell>
          <cell r="S739">
            <v>830</v>
          </cell>
          <cell r="T739">
            <v>875</v>
          </cell>
          <cell r="U739">
            <v>955</v>
          </cell>
          <cell r="V739">
            <v>1000</v>
          </cell>
          <cell r="W739">
            <v>1050</v>
          </cell>
          <cell r="X739">
            <v>1125</v>
          </cell>
          <cell r="Y739">
            <v>1170</v>
          </cell>
          <cell r="Z739">
            <v>1260</v>
          </cell>
          <cell r="AA739">
            <v>1345</v>
          </cell>
          <cell r="AB739">
            <v>1395</v>
          </cell>
          <cell r="AC739">
            <v>1445</v>
          </cell>
          <cell r="AD739">
            <v>1575</v>
          </cell>
          <cell r="AE739">
            <v>1625</v>
          </cell>
          <cell r="AF739">
            <v>1875</v>
          </cell>
          <cell r="AG739">
            <v>0</v>
          </cell>
          <cell r="AH739">
            <v>1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4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22690</v>
          </cell>
          <cell r="BI739">
            <v>1</v>
          </cell>
          <cell r="BJ739">
            <v>22690</v>
          </cell>
          <cell r="BK739">
            <v>0</v>
          </cell>
          <cell r="BL739">
            <v>2269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4</v>
          </cell>
          <cell r="BV739">
            <v>0</v>
          </cell>
          <cell r="BW739">
            <v>12</v>
          </cell>
          <cell r="BX739">
            <v>0</v>
          </cell>
          <cell r="BY739">
            <v>0</v>
          </cell>
          <cell r="BZ739">
            <v>0</v>
          </cell>
        </row>
        <row r="740">
          <cell r="C740" t="str">
            <v>517F 250</v>
          </cell>
          <cell r="D740">
            <v>25</v>
          </cell>
          <cell r="E740">
            <v>0</v>
          </cell>
          <cell r="F740">
            <v>0</v>
          </cell>
          <cell r="G740">
            <v>32.92</v>
          </cell>
          <cell r="H740">
            <v>17310</v>
          </cell>
          <cell r="I740">
            <v>521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540</v>
          </cell>
          <cell r="O740">
            <v>600</v>
          </cell>
          <cell r="P740">
            <v>645</v>
          </cell>
          <cell r="Q740">
            <v>725</v>
          </cell>
          <cell r="R740">
            <v>785</v>
          </cell>
          <cell r="S740">
            <v>830</v>
          </cell>
          <cell r="T740">
            <v>875</v>
          </cell>
          <cell r="U740">
            <v>955</v>
          </cell>
          <cell r="V740">
            <v>1000</v>
          </cell>
          <cell r="W740">
            <v>1050</v>
          </cell>
          <cell r="X740">
            <v>1125</v>
          </cell>
          <cell r="Y740">
            <v>1170</v>
          </cell>
          <cell r="Z740">
            <v>1260</v>
          </cell>
          <cell r="AA740">
            <v>1345</v>
          </cell>
          <cell r="AB740">
            <v>1395</v>
          </cell>
          <cell r="AC740">
            <v>1445</v>
          </cell>
          <cell r="AD740">
            <v>1575</v>
          </cell>
          <cell r="AE740">
            <v>1625</v>
          </cell>
          <cell r="AF740">
            <v>1875</v>
          </cell>
          <cell r="AG740">
            <v>0</v>
          </cell>
          <cell r="AH740">
            <v>1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4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22890</v>
          </cell>
          <cell r="BI740">
            <v>1</v>
          </cell>
          <cell r="BJ740">
            <v>22890</v>
          </cell>
          <cell r="BK740">
            <v>0</v>
          </cell>
          <cell r="BL740">
            <v>2289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4</v>
          </cell>
          <cell r="BV740">
            <v>0</v>
          </cell>
          <cell r="BW740">
            <v>12</v>
          </cell>
          <cell r="BX740">
            <v>0</v>
          </cell>
          <cell r="BY740">
            <v>0</v>
          </cell>
          <cell r="BZ740">
            <v>0</v>
          </cell>
        </row>
        <row r="741">
          <cell r="C741" t="str">
            <v>517F 255</v>
          </cell>
          <cell r="D741">
            <v>25.5</v>
          </cell>
          <cell r="E741">
            <v>0</v>
          </cell>
          <cell r="F741">
            <v>0</v>
          </cell>
          <cell r="G741">
            <v>33.42</v>
          </cell>
          <cell r="H741">
            <v>17310</v>
          </cell>
          <cell r="I741">
            <v>521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540</v>
          </cell>
          <cell r="O741">
            <v>600</v>
          </cell>
          <cell r="P741">
            <v>645</v>
          </cell>
          <cell r="Q741">
            <v>725</v>
          </cell>
          <cell r="R741">
            <v>785</v>
          </cell>
          <cell r="S741">
            <v>830</v>
          </cell>
          <cell r="T741">
            <v>875</v>
          </cell>
          <cell r="U741">
            <v>955</v>
          </cell>
          <cell r="V741">
            <v>1000</v>
          </cell>
          <cell r="W741">
            <v>1050</v>
          </cell>
          <cell r="X741">
            <v>1125</v>
          </cell>
          <cell r="Y741">
            <v>1170</v>
          </cell>
          <cell r="Z741">
            <v>1260</v>
          </cell>
          <cell r="AA741">
            <v>1345</v>
          </cell>
          <cell r="AB741">
            <v>1395</v>
          </cell>
          <cell r="AC741">
            <v>1445</v>
          </cell>
          <cell r="AD741">
            <v>1575</v>
          </cell>
          <cell r="AE741">
            <v>1625</v>
          </cell>
          <cell r="AF741">
            <v>1875</v>
          </cell>
          <cell r="AG741">
            <v>0</v>
          </cell>
          <cell r="AH741">
            <v>1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4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23090</v>
          </cell>
          <cell r="BI741">
            <v>1</v>
          </cell>
          <cell r="BJ741">
            <v>23090</v>
          </cell>
          <cell r="BK741">
            <v>0</v>
          </cell>
          <cell r="BL741">
            <v>2309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4</v>
          </cell>
          <cell r="BV741">
            <v>0</v>
          </cell>
          <cell r="BW741">
            <v>12</v>
          </cell>
          <cell r="BX741">
            <v>0</v>
          </cell>
          <cell r="BY741">
            <v>0</v>
          </cell>
          <cell r="BZ741">
            <v>0</v>
          </cell>
        </row>
        <row r="742">
          <cell r="C742" t="str">
            <v>517F 260</v>
          </cell>
          <cell r="D742">
            <v>26</v>
          </cell>
          <cell r="E742">
            <v>0</v>
          </cell>
          <cell r="F742">
            <v>0</v>
          </cell>
          <cell r="G742">
            <v>33.92</v>
          </cell>
          <cell r="H742">
            <v>17310</v>
          </cell>
          <cell r="I742">
            <v>521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40</v>
          </cell>
          <cell r="O742">
            <v>600</v>
          </cell>
          <cell r="P742">
            <v>645</v>
          </cell>
          <cell r="Q742">
            <v>725</v>
          </cell>
          <cell r="R742">
            <v>785</v>
          </cell>
          <cell r="S742">
            <v>830</v>
          </cell>
          <cell r="T742">
            <v>875</v>
          </cell>
          <cell r="U742">
            <v>955</v>
          </cell>
          <cell r="V742">
            <v>1000</v>
          </cell>
          <cell r="W742">
            <v>1050</v>
          </cell>
          <cell r="X742">
            <v>1125</v>
          </cell>
          <cell r="Y742">
            <v>1170</v>
          </cell>
          <cell r="Z742">
            <v>1260</v>
          </cell>
          <cell r="AA742">
            <v>1345</v>
          </cell>
          <cell r="AB742">
            <v>1395</v>
          </cell>
          <cell r="AC742">
            <v>1445</v>
          </cell>
          <cell r="AD742">
            <v>1575</v>
          </cell>
          <cell r="AE742">
            <v>1625</v>
          </cell>
          <cell r="AF742">
            <v>1875</v>
          </cell>
          <cell r="AG742">
            <v>0</v>
          </cell>
          <cell r="AH742">
            <v>1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4</v>
          </cell>
          <cell r="BE742">
            <v>0</v>
          </cell>
          <cell r="BF742">
            <v>0</v>
          </cell>
          <cell r="BG742">
            <v>0</v>
          </cell>
          <cell r="BH742">
            <v>23610</v>
          </cell>
          <cell r="BI742">
            <v>1</v>
          </cell>
          <cell r="BJ742">
            <v>23610</v>
          </cell>
          <cell r="BK742">
            <v>0</v>
          </cell>
          <cell r="BL742">
            <v>2361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4</v>
          </cell>
          <cell r="BV742">
            <v>0</v>
          </cell>
          <cell r="BW742">
            <v>12</v>
          </cell>
          <cell r="BX742">
            <v>0</v>
          </cell>
          <cell r="BY742">
            <v>0</v>
          </cell>
          <cell r="BZ742">
            <v>0</v>
          </cell>
        </row>
        <row r="743">
          <cell r="C743" t="str">
            <v>517F 265</v>
          </cell>
          <cell r="D743">
            <v>26.5</v>
          </cell>
          <cell r="E743">
            <v>0</v>
          </cell>
          <cell r="F743">
            <v>0</v>
          </cell>
          <cell r="G743">
            <v>34.42</v>
          </cell>
          <cell r="H743">
            <v>17310</v>
          </cell>
          <cell r="I743">
            <v>521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540</v>
          </cell>
          <cell r="O743">
            <v>600</v>
          </cell>
          <cell r="P743">
            <v>645</v>
          </cell>
          <cell r="Q743">
            <v>725</v>
          </cell>
          <cell r="R743">
            <v>785</v>
          </cell>
          <cell r="S743">
            <v>830</v>
          </cell>
          <cell r="T743">
            <v>875</v>
          </cell>
          <cell r="U743">
            <v>955</v>
          </cell>
          <cell r="V743">
            <v>1000</v>
          </cell>
          <cell r="W743">
            <v>1050</v>
          </cell>
          <cell r="X743">
            <v>1125</v>
          </cell>
          <cell r="Y743">
            <v>1170</v>
          </cell>
          <cell r="Z743">
            <v>1260</v>
          </cell>
          <cell r="AA743">
            <v>1345</v>
          </cell>
          <cell r="AB743">
            <v>1395</v>
          </cell>
          <cell r="AC743">
            <v>1445</v>
          </cell>
          <cell r="AD743">
            <v>1575</v>
          </cell>
          <cell r="AE743">
            <v>1625</v>
          </cell>
          <cell r="AF743">
            <v>1875</v>
          </cell>
          <cell r="AG743">
            <v>0</v>
          </cell>
          <cell r="AH743">
            <v>1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4</v>
          </cell>
          <cell r="BF743">
            <v>0</v>
          </cell>
          <cell r="BG743">
            <v>0</v>
          </cell>
          <cell r="BH743">
            <v>23810</v>
          </cell>
          <cell r="BI743">
            <v>1</v>
          </cell>
          <cell r="BJ743">
            <v>23810</v>
          </cell>
          <cell r="BK743">
            <v>0</v>
          </cell>
          <cell r="BL743">
            <v>2381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4</v>
          </cell>
          <cell r="BV743">
            <v>0</v>
          </cell>
          <cell r="BW743">
            <v>12</v>
          </cell>
          <cell r="BX743">
            <v>0</v>
          </cell>
          <cell r="BY743">
            <v>0</v>
          </cell>
          <cell r="BZ743">
            <v>0</v>
          </cell>
        </row>
        <row r="744">
          <cell r="C744" t="str">
            <v>517F 270</v>
          </cell>
          <cell r="D744">
            <v>27</v>
          </cell>
          <cell r="E744">
            <v>0</v>
          </cell>
          <cell r="F744">
            <v>0</v>
          </cell>
          <cell r="G744">
            <v>34.92</v>
          </cell>
          <cell r="H744">
            <v>17310</v>
          </cell>
          <cell r="I744">
            <v>521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540</v>
          </cell>
          <cell r="O744">
            <v>600</v>
          </cell>
          <cell r="P744">
            <v>645</v>
          </cell>
          <cell r="Q744">
            <v>725</v>
          </cell>
          <cell r="R744">
            <v>785</v>
          </cell>
          <cell r="S744">
            <v>830</v>
          </cell>
          <cell r="T744">
            <v>875</v>
          </cell>
          <cell r="U744">
            <v>955</v>
          </cell>
          <cell r="V744">
            <v>1000</v>
          </cell>
          <cell r="W744">
            <v>1050</v>
          </cell>
          <cell r="X744">
            <v>1125</v>
          </cell>
          <cell r="Y744">
            <v>1170</v>
          </cell>
          <cell r="Z744">
            <v>1260</v>
          </cell>
          <cell r="AA744">
            <v>1345</v>
          </cell>
          <cell r="AB744">
            <v>1395</v>
          </cell>
          <cell r="AC744">
            <v>1445</v>
          </cell>
          <cell r="AD744">
            <v>1575</v>
          </cell>
          <cell r="AE744">
            <v>1625</v>
          </cell>
          <cell r="AF744">
            <v>1875</v>
          </cell>
          <cell r="AG744">
            <v>0</v>
          </cell>
          <cell r="AH744">
            <v>1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4</v>
          </cell>
          <cell r="BG744">
            <v>0</v>
          </cell>
          <cell r="BH744">
            <v>24810</v>
          </cell>
          <cell r="BI744">
            <v>1</v>
          </cell>
          <cell r="BJ744">
            <v>24810</v>
          </cell>
          <cell r="BK744">
            <v>0</v>
          </cell>
          <cell r="BL744">
            <v>2481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4</v>
          </cell>
          <cell r="BV744">
            <v>0</v>
          </cell>
          <cell r="BW744">
            <v>12</v>
          </cell>
          <cell r="BX744">
            <v>0</v>
          </cell>
          <cell r="BY744">
            <v>0</v>
          </cell>
          <cell r="BZ744">
            <v>0</v>
          </cell>
        </row>
        <row r="745">
          <cell r="C745" t="str">
            <v>517F 275</v>
          </cell>
          <cell r="D745">
            <v>27.5</v>
          </cell>
          <cell r="E745">
            <v>0</v>
          </cell>
          <cell r="F745">
            <v>0</v>
          </cell>
          <cell r="G745">
            <v>35.42</v>
          </cell>
          <cell r="H745">
            <v>17310</v>
          </cell>
          <cell r="I745">
            <v>521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540</v>
          </cell>
          <cell r="O745">
            <v>600</v>
          </cell>
          <cell r="P745">
            <v>645</v>
          </cell>
          <cell r="Q745">
            <v>725</v>
          </cell>
          <cell r="R745">
            <v>785</v>
          </cell>
          <cell r="S745">
            <v>830</v>
          </cell>
          <cell r="T745">
            <v>875</v>
          </cell>
          <cell r="U745">
            <v>955</v>
          </cell>
          <cell r="V745">
            <v>1000</v>
          </cell>
          <cell r="W745">
            <v>1050</v>
          </cell>
          <cell r="X745">
            <v>1125</v>
          </cell>
          <cell r="Y745">
            <v>1170</v>
          </cell>
          <cell r="Z745">
            <v>1260</v>
          </cell>
          <cell r="AA745">
            <v>1345</v>
          </cell>
          <cell r="AB745">
            <v>1395</v>
          </cell>
          <cell r="AC745">
            <v>1445</v>
          </cell>
          <cell r="AD745">
            <v>1575</v>
          </cell>
          <cell r="AE745">
            <v>1625</v>
          </cell>
          <cell r="AF745">
            <v>1875</v>
          </cell>
          <cell r="AG745">
            <v>0</v>
          </cell>
          <cell r="AH745">
            <v>1</v>
          </cell>
          <cell r="AI745">
            <v>1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4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26340</v>
          </cell>
          <cell r="BI745">
            <v>1</v>
          </cell>
          <cell r="BJ745">
            <v>26340</v>
          </cell>
          <cell r="BK745">
            <v>0</v>
          </cell>
          <cell r="BL745">
            <v>2634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4</v>
          </cell>
          <cell r="BV745">
            <v>0</v>
          </cell>
          <cell r="BW745">
            <v>12</v>
          </cell>
          <cell r="BX745">
            <v>0</v>
          </cell>
          <cell r="BY745">
            <v>0</v>
          </cell>
          <cell r="BZ745">
            <v>0</v>
          </cell>
        </row>
        <row r="746">
          <cell r="C746" t="str">
            <v>517F 280</v>
          </cell>
          <cell r="D746">
            <v>28</v>
          </cell>
          <cell r="E746">
            <v>0</v>
          </cell>
          <cell r="F746">
            <v>0</v>
          </cell>
          <cell r="G746">
            <v>35.92</v>
          </cell>
          <cell r="H746">
            <v>17310</v>
          </cell>
          <cell r="I746">
            <v>521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540</v>
          </cell>
          <cell r="O746">
            <v>600</v>
          </cell>
          <cell r="P746">
            <v>645</v>
          </cell>
          <cell r="Q746">
            <v>725</v>
          </cell>
          <cell r="R746">
            <v>785</v>
          </cell>
          <cell r="S746">
            <v>830</v>
          </cell>
          <cell r="T746">
            <v>875</v>
          </cell>
          <cell r="U746">
            <v>955</v>
          </cell>
          <cell r="V746">
            <v>1000</v>
          </cell>
          <cell r="W746">
            <v>1050</v>
          </cell>
          <cell r="X746">
            <v>1125</v>
          </cell>
          <cell r="Y746">
            <v>1170</v>
          </cell>
          <cell r="Z746">
            <v>1260</v>
          </cell>
          <cell r="AA746">
            <v>1345</v>
          </cell>
          <cell r="AB746">
            <v>1395</v>
          </cell>
          <cell r="AC746">
            <v>1445</v>
          </cell>
          <cell r="AD746">
            <v>1575</v>
          </cell>
          <cell r="AE746">
            <v>1625</v>
          </cell>
          <cell r="AF746">
            <v>1875</v>
          </cell>
          <cell r="AG746">
            <v>0</v>
          </cell>
          <cell r="AH746">
            <v>1</v>
          </cell>
          <cell r="AI746">
            <v>1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4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26520</v>
          </cell>
          <cell r="BI746">
            <v>1</v>
          </cell>
          <cell r="BJ746">
            <v>26520</v>
          </cell>
          <cell r="BK746">
            <v>0</v>
          </cell>
          <cell r="BL746">
            <v>2652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4</v>
          </cell>
          <cell r="BV746">
            <v>0</v>
          </cell>
          <cell r="BW746">
            <v>12</v>
          </cell>
          <cell r="BX746">
            <v>0</v>
          </cell>
          <cell r="BY746">
            <v>0</v>
          </cell>
          <cell r="BZ746">
            <v>0</v>
          </cell>
        </row>
        <row r="747">
          <cell r="C747" t="str">
            <v>517F 285</v>
          </cell>
          <cell r="D747">
            <v>28.5</v>
          </cell>
          <cell r="E747">
            <v>0</v>
          </cell>
          <cell r="F747">
            <v>0</v>
          </cell>
          <cell r="G747">
            <v>36.42</v>
          </cell>
          <cell r="H747">
            <v>17310</v>
          </cell>
          <cell r="I747">
            <v>521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540</v>
          </cell>
          <cell r="O747">
            <v>600</v>
          </cell>
          <cell r="P747">
            <v>645</v>
          </cell>
          <cell r="Q747">
            <v>725</v>
          </cell>
          <cell r="R747">
            <v>785</v>
          </cell>
          <cell r="S747">
            <v>830</v>
          </cell>
          <cell r="T747">
            <v>875</v>
          </cell>
          <cell r="U747">
            <v>955</v>
          </cell>
          <cell r="V747">
            <v>1000</v>
          </cell>
          <cell r="W747">
            <v>1050</v>
          </cell>
          <cell r="X747">
            <v>1125</v>
          </cell>
          <cell r="Y747">
            <v>1170</v>
          </cell>
          <cell r="Z747">
            <v>1260</v>
          </cell>
          <cell r="AA747">
            <v>1345</v>
          </cell>
          <cell r="AB747">
            <v>1395</v>
          </cell>
          <cell r="AC747">
            <v>1445</v>
          </cell>
          <cell r="AD747">
            <v>1575</v>
          </cell>
          <cell r="AE747">
            <v>1625</v>
          </cell>
          <cell r="AF747">
            <v>1875</v>
          </cell>
          <cell r="AG747">
            <v>0</v>
          </cell>
          <cell r="AH747">
            <v>1</v>
          </cell>
          <cell r="AI747">
            <v>1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4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26720</v>
          </cell>
          <cell r="BI747">
            <v>1</v>
          </cell>
          <cell r="BJ747">
            <v>26720</v>
          </cell>
          <cell r="BK747">
            <v>0</v>
          </cell>
          <cell r="BL747">
            <v>2672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4</v>
          </cell>
          <cell r="BV747">
            <v>0</v>
          </cell>
          <cell r="BW747">
            <v>12</v>
          </cell>
          <cell r="BX747">
            <v>0</v>
          </cell>
          <cell r="BY747">
            <v>0</v>
          </cell>
          <cell r="BZ747">
            <v>0</v>
          </cell>
        </row>
        <row r="748">
          <cell r="C748" t="str">
            <v>517F 290</v>
          </cell>
          <cell r="D748">
            <v>29</v>
          </cell>
          <cell r="E748">
            <v>0</v>
          </cell>
          <cell r="F748">
            <v>0</v>
          </cell>
          <cell r="G748">
            <v>36.92</v>
          </cell>
          <cell r="H748">
            <v>17310</v>
          </cell>
          <cell r="I748">
            <v>521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540</v>
          </cell>
          <cell r="O748">
            <v>600</v>
          </cell>
          <cell r="P748">
            <v>645</v>
          </cell>
          <cell r="Q748">
            <v>725</v>
          </cell>
          <cell r="R748">
            <v>785</v>
          </cell>
          <cell r="S748">
            <v>830</v>
          </cell>
          <cell r="T748">
            <v>875</v>
          </cell>
          <cell r="U748">
            <v>955</v>
          </cell>
          <cell r="V748">
            <v>1000</v>
          </cell>
          <cell r="W748">
            <v>1050</v>
          </cell>
          <cell r="X748">
            <v>1125</v>
          </cell>
          <cell r="Y748">
            <v>1170</v>
          </cell>
          <cell r="Z748">
            <v>1260</v>
          </cell>
          <cell r="AA748">
            <v>1345</v>
          </cell>
          <cell r="AB748">
            <v>1395</v>
          </cell>
          <cell r="AC748">
            <v>1445</v>
          </cell>
          <cell r="AD748">
            <v>1575</v>
          </cell>
          <cell r="AE748">
            <v>1625</v>
          </cell>
          <cell r="AF748">
            <v>1875</v>
          </cell>
          <cell r="AG748">
            <v>0</v>
          </cell>
          <cell r="AH748">
            <v>1</v>
          </cell>
          <cell r="AI748">
            <v>1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4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27020</v>
          </cell>
          <cell r="BI748">
            <v>1</v>
          </cell>
          <cell r="BJ748">
            <v>27020</v>
          </cell>
          <cell r="BK748">
            <v>0</v>
          </cell>
          <cell r="BL748">
            <v>2702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4</v>
          </cell>
          <cell r="BV748">
            <v>0</v>
          </cell>
          <cell r="BW748">
            <v>12</v>
          </cell>
          <cell r="BX748">
            <v>0</v>
          </cell>
          <cell r="BY748">
            <v>0</v>
          </cell>
          <cell r="BZ748">
            <v>0</v>
          </cell>
        </row>
        <row r="749">
          <cell r="C749" t="str">
            <v>517F 295</v>
          </cell>
          <cell r="D749">
            <v>29.5</v>
          </cell>
          <cell r="E749">
            <v>0</v>
          </cell>
          <cell r="F749">
            <v>0</v>
          </cell>
          <cell r="G749">
            <v>37.42</v>
          </cell>
          <cell r="H749">
            <v>17310</v>
          </cell>
          <cell r="I749">
            <v>521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0</v>
          </cell>
          <cell r="O749">
            <v>600</v>
          </cell>
          <cell r="P749">
            <v>645</v>
          </cell>
          <cell r="Q749">
            <v>725</v>
          </cell>
          <cell r="R749">
            <v>785</v>
          </cell>
          <cell r="S749">
            <v>830</v>
          </cell>
          <cell r="T749">
            <v>875</v>
          </cell>
          <cell r="U749">
            <v>955</v>
          </cell>
          <cell r="V749">
            <v>1000</v>
          </cell>
          <cell r="W749">
            <v>1050</v>
          </cell>
          <cell r="X749">
            <v>1125</v>
          </cell>
          <cell r="Y749">
            <v>1170</v>
          </cell>
          <cell r="Z749">
            <v>1260</v>
          </cell>
          <cell r="AA749">
            <v>1345</v>
          </cell>
          <cell r="AB749">
            <v>1395</v>
          </cell>
          <cell r="AC749">
            <v>1445</v>
          </cell>
          <cell r="AD749">
            <v>1575</v>
          </cell>
          <cell r="AE749">
            <v>1625</v>
          </cell>
          <cell r="AF749">
            <v>1875</v>
          </cell>
          <cell r="AG749">
            <v>0</v>
          </cell>
          <cell r="AH749">
            <v>1</v>
          </cell>
          <cell r="AI749">
            <v>1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4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27200</v>
          </cell>
          <cell r="BI749">
            <v>1</v>
          </cell>
          <cell r="BJ749">
            <v>27200</v>
          </cell>
          <cell r="BK749">
            <v>0</v>
          </cell>
          <cell r="BL749">
            <v>2720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4</v>
          </cell>
          <cell r="BV749">
            <v>0</v>
          </cell>
          <cell r="BW749">
            <v>12</v>
          </cell>
          <cell r="BX749">
            <v>0</v>
          </cell>
          <cell r="BY749">
            <v>0</v>
          </cell>
          <cell r="BZ749">
            <v>0</v>
          </cell>
        </row>
        <row r="750">
          <cell r="C750" t="str">
            <v>517F 300</v>
          </cell>
          <cell r="D750">
            <v>30</v>
          </cell>
          <cell r="E750">
            <v>0</v>
          </cell>
          <cell r="F750">
            <v>0</v>
          </cell>
          <cell r="G750">
            <v>37.92</v>
          </cell>
          <cell r="H750">
            <v>17310</v>
          </cell>
          <cell r="I750">
            <v>521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540</v>
          </cell>
          <cell r="O750">
            <v>600</v>
          </cell>
          <cell r="P750">
            <v>645</v>
          </cell>
          <cell r="Q750">
            <v>725</v>
          </cell>
          <cell r="R750">
            <v>785</v>
          </cell>
          <cell r="S750">
            <v>830</v>
          </cell>
          <cell r="T750">
            <v>875</v>
          </cell>
          <cell r="U750">
            <v>955</v>
          </cell>
          <cell r="V750">
            <v>1000</v>
          </cell>
          <cell r="W750">
            <v>1050</v>
          </cell>
          <cell r="X750">
            <v>1125</v>
          </cell>
          <cell r="Y750">
            <v>1170</v>
          </cell>
          <cell r="Z750">
            <v>1260</v>
          </cell>
          <cell r="AA750">
            <v>1345</v>
          </cell>
          <cell r="AB750">
            <v>1395</v>
          </cell>
          <cell r="AC750">
            <v>1445</v>
          </cell>
          <cell r="AD750">
            <v>1575</v>
          </cell>
          <cell r="AE750">
            <v>1625</v>
          </cell>
          <cell r="AF750">
            <v>1875</v>
          </cell>
          <cell r="AG750">
            <v>0</v>
          </cell>
          <cell r="AH750">
            <v>1</v>
          </cell>
          <cell r="AI750">
            <v>1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4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27560</v>
          </cell>
          <cell r="BI750">
            <v>1</v>
          </cell>
          <cell r="BJ750">
            <v>27560</v>
          </cell>
          <cell r="BK750">
            <v>0</v>
          </cell>
          <cell r="BL750">
            <v>2756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4</v>
          </cell>
          <cell r="BV750">
            <v>0</v>
          </cell>
          <cell r="BW750">
            <v>12</v>
          </cell>
          <cell r="BX750">
            <v>0</v>
          </cell>
          <cell r="BY750">
            <v>0</v>
          </cell>
          <cell r="BZ750">
            <v>0</v>
          </cell>
        </row>
        <row r="751">
          <cell r="C751" t="str">
            <v>517F 305</v>
          </cell>
          <cell r="D751">
            <v>30.5</v>
          </cell>
          <cell r="E751">
            <v>0</v>
          </cell>
          <cell r="F751">
            <v>0</v>
          </cell>
          <cell r="G751">
            <v>38.42</v>
          </cell>
          <cell r="H751">
            <v>17310</v>
          </cell>
          <cell r="I751">
            <v>521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540</v>
          </cell>
          <cell r="O751">
            <v>600</v>
          </cell>
          <cell r="P751">
            <v>645</v>
          </cell>
          <cell r="Q751">
            <v>725</v>
          </cell>
          <cell r="R751">
            <v>785</v>
          </cell>
          <cell r="S751">
            <v>830</v>
          </cell>
          <cell r="T751">
            <v>875</v>
          </cell>
          <cell r="U751">
            <v>955</v>
          </cell>
          <cell r="V751">
            <v>1000</v>
          </cell>
          <cell r="W751">
            <v>1050</v>
          </cell>
          <cell r="X751">
            <v>1125</v>
          </cell>
          <cell r="Y751">
            <v>1170</v>
          </cell>
          <cell r="Z751">
            <v>1260</v>
          </cell>
          <cell r="AA751">
            <v>1345</v>
          </cell>
          <cell r="AB751">
            <v>1395</v>
          </cell>
          <cell r="AC751">
            <v>1445</v>
          </cell>
          <cell r="AD751">
            <v>1575</v>
          </cell>
          <cell r="AE751">
            <v>1625</v>
          </cell>
          <cell r="AF751">
            <v>1875</v>
          </cell>
          <cell r="AG751">
            <v>0</v>
          </cell>
          <cell r="AH751">
            <v>1</v>
          </cell>
          <cell r="AI751">
            <v>1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4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27900</v>
          </cell>
          <cell r="BI751">
            <v>1</v>
          </cell>
          <cell r="BJ751">
            <v>27900</v>
          </cell>
          <cell r="BK751">
            <v>0</v>
          </cell>
          <cell r="BL751">
            <v>2790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4</v>
          </cell>
          <cell r="BV751">
            <v>0</v>
          </cell>
          <cell r="BW751">
            <v>12</v>
          </cell>
          <cell r="BX751">
            <v>0</v>
          </cell>
          <cell r="BY751">
            <v>0</v>
          </cell>
          <cell r="BZ751">
            <v>0</v>
          </cell>
        </row>
        <row r="752">
          <cell r="C752" t="str">
            <v>517F 310</v>
          </cell>
          <cell r="D752">
            <v>31</v>
          </cell>
          <cell r="E752">
            <v>0</v>
          </cell>
          <cell r="F752">
            <v>0</v>
          </cell>
          <cell r="G752">
            <v>38.92</v>
          </cell>
          <cell r="H752">
            <v>17310</v>
          </cell>
          <cell r="I752">
            <v>521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40</v>
          </cell>
          <cell r="O752">
            <v>600</v>
          </cell>
          <cell r="P752">
            <v>645</v>
          </cell>
          <cell r="Q752">
            <v>725</v>
          </cell>
          <cell r="R752">
            <v>785</v>
          </cell>
          <cell r="S752">
            <v>830</v>
          </cell>
          <cell r="T752">
            <v>875</v>
          </cell>
          <cell r="U752">
            <v>955</v>
          </cell>
          <cell r="V752">
            <v>1000</v>
          </cell>
          <cell r="W752">
            <v>1050</v>
          </cell>
          <cell r="X752">
            <v>1125</v>
          </cell>
          <cell r="Y752">
            <v>1170</v>
          </cell>
          <cell r="Z752">
            <v>1260</v>
          </cell>
          <cell r="AA752">
            <v>1345</v>
          </cell>
          <cell r="AB752">
            <v>1395</v>
          </cell>
          <cell r="AC752">
            <v>1445</v>
          </cell>
          <cell r="AD752">
            <v>1575</v>
          </cell>
          <cell r="AE752">
            <v>1625</v>
          </cell>
          <cell r="AF752">
            <v>1875</v>
          </cell>
          <cell r="AG752">
            <v>0</v>
          </cell>
          <cell r="AH752">
            <v>1</v>
          </cell>
          <cell r="AI752">
            <v>1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4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28100</v>
          </cell>
          <cell r="BI752">
            <v>1</v>
          </cell>
          <cell r="BJ752">
            <v>28100</v>
          </cell>
          <cell r="BK752">
            <v>0</v>
          </cell>
          <cell r="BL752">
            <v>2810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4</v>
          </cell>
          <cell r="BV752">
            <v>0</v>
          </cell>
          <cell r="BW752">
            <v>12</v>
          </cell>
          <cell r="BX752">
            <v>0</v>
          </cell>
          <cell r="BY752">
            <v>0</v>
          </cell>
          <cell r="BZ752">
            <v>0</v>
          </cell>
        </row>
        <row r="753">
          <cell r="C753" t="str">
            <v>517F 315</v>
          </cell>
          <cell r="D753">
            <v>31.5</v>
          </cell>
          <cell r="E753">
            <v>0</v>
          </cell>
          <cell r="F753">
            <v>0</v>
          </cell>
          <cell r="G753">
            <v>39.42</v>
          </cell>
          <cell r="H753">
            <v>17310</v>
          </cell>
          <cell r="I753">
            <v>521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0</v>
          </cell>
          <cell r="O753">
            <v>600</v>
          </cell>
          <cell r="P753">
            <v>645</v>
          </cell>
          <cell r="Q753">
            <v>725</v>
          </cell>
          <cell r="R753">
            <v>785</v>
          </cell>
          <cell r="S753">
            <v>830</v>
          </cell>
          <cell r="T753">
            <v>875</v>
          </cell>
          <cell r="U753">
            <v>955</v>
          </cell>
          <cell r="V753">
            <v>1000</v>
          </cell>
          <cell r="W753">
            <v>1050</v>
          </cell>
          <cell r="X753">
            <v>1125</v>
          </cell>
          <cell r="Y753">
            <v>1170</v>
          </cell>
          <cell r="Z753">
            <v>1260</v>
          </cell>
          <cell r="AA753">
            <v>1345</v>
          </cell>
          <cell r="AB753">
            <v>1395</v>
          </cell>
          <cell r="AC753">
            <v>1445</v>
          </cell>
          <cell r="AD753">
            <v>1575</v>
          </cell>
          <cell r="AE753">
            <v>1625</v>
          </cell>
          <cell r="AF753">
            <v>1875</v>
          </cell>
          <cell r="AG753">
            <v>0</v>
          </cell>
          <cell r="AH753">
            <v>1</v>
          </cell>
          <cell r="AI753">
            <v>1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4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28300</v>
          </cell>
          <cell r="BI753">
            <v>1</v>
          </cell>
          <cell r="BJ753">
            <v>28300</v>
          </cell>
          <cell r="BK753">
            <v>0</v>
          </cell>
          <cell r="BL753">
            <v>2830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4</v>
          </cell>
          <cell r="BV753">
            <v>0</v>
          </cell>
          <cell r="BW753">
            <v>12</v>
          </cell>
          <cell r="BX753">
            <v>0</v>
          </cell>
          <cell r="BY753">
            <v>0</v>
          </cell>
          <cell r="BZ753">
            <v>0</v>
          </cell>
        </row>
        <row r="754">
          <cell r="C754" t="str">
            <v>517F 320</v>
          </cell>
          <cell r="D754">
            <v>32</v>
          </cell>
          <cell r="E754">
            <v>0</v>
          </cell>
          <cell r="F754">
            <v>0</v>
          </cell>
          <cell r="G754">
            <v>39.92</v>
          </cell>
          <cell r="H754">
            <v>17310</v>
          </cell>
          <cell r="I754">
            <v>521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0</v>
          </cell>
          <cell r="O754">
            <v>600</v>
          </cell>
          <cell r="P754">
            <v>645</v>
          </cell>
          <cell r="Q754">
            <v>725</v>
          </cell>
          <cell r="R754">
            <v>785</v>
          </cell>
          <cell r="S754">
            <v>830</v>
          </cell>
          <cell r="T754">
            <v>875</v>
          </cell>
          <cell r="U754">
            <v>955</v>
          </cell>
          <cell r="V754">
            <v>1000</v>
          </cell>
          <cell r="W754">
            <v>1050</v>
          </cell>
          <cell r="X754">
            <v>1125</v>
          </cell>
          <cell r="Y754">
            <v>1170</v>
          </cell>
          <cell r="Z754">
            <v>1260</v>
          </cell>
          <cell r="AA754">
            <v>1345</v>
          </cell>
          <cell r="AB754">
            <v>1395</v>
          </cell>
          <cell r="AC754">
            <v>1445</v>
          </cell>
          <cell r="AD754">
            <v>1575</v>
          </cell>
          <cell r="AE754">
            <v>1625</v>
          </cell>
          <cell r="AF754">
            <v>1875</v>
          </cell>
          <cell r="AG754">
            <v>0</v>
          </cell>
          <cell r="AH754">
            <v>1</v>
          </cell>
          <cell r="AI754">
            <v>1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4</v>
          </cell>
          <cell r="BE754">
            <v>0</v>
          </cell>
          <cell r="BF754">
            <v>0</v>
          </cell>
          <cell r="BG754">
            <v>0</v>
          </cell>
          <cell r="BH754">
            <v>28820</v>
          </cell>
          <cell r="BI754">
            <v>1</v>
          </cell>
          <cell r="BJ754">
            <v>28820</v>
          </cell>
          <cell r="BK754">
            <v>0</v>
          </cell>
          <cell r="BL754">
            <v>2882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4</v>
          </cell>
          <cell r="BV754">
            <v>0</v>
          </cell>
          <cell r="BW754">
            <v>12</v>
          </cell>
          <cell r="BX754">
            <v>0</v>
          </cell>
          <cell r="BY754">
            <v>0</v>
          </cell>
          <cell r="BZ754">
            <v>0</v>
          </cell>
        </row>
        <row r="755">
          <cell r="C755" t="str">
            <v>517F 325</v>
          </cell>
          <cell r="D755">
            <v>32.5</v>
          </cell>
          <cell r="E755">
            <v>0</v>
          </cell>
          <cell r="F755">
            <v>0</v>
          </cell>
          <cell r="G755">
            <v>40.42</v>
          </cell>
          <cell r="H755">
            <v>17310</v>
          </cell>
          <cell r="I755">
            <v>521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0</v>
          </cell>
          <cell r="O755">
            <v>600</v>
          </cell>
          <cell r="P755">
            <v>645</v>
          </cell>
          <cell r="Q755">
            <v>725</v>
          </cell>
          <cell r="R755">
            <v>785</v>
          </cell>
          <cell r="S755">
            <v>830</v>
          </cell>
          <cell r="T755">
            <v>875</v>
          </cell>
          <cell r="U755">
            <v>955</v>
          </cell>
          <cell r="V755">
            <v>1000</v>
          </cell>
          <cell r="W755">
            <v>1050</v>
          </cell>
          <cell r="X755">
            <v>1125</v>
          </cell>
          <cell r="Y755">
            <v>1170</v>
          </cell>
          <cell r="Z755">
            <v>1260</v>
          </cell>
          <cell r="AA755">
            <v>1345</v>
          </cell>
          <cell r="AB755">
            <v>1395</v>
          </cell>
          <cell r="AC755">
            <v>1445</v>
          </cell>
          <cell r="AD755">
            <v>1575</v>
          </cell>
          <cell r="AE755">
            <v>1625</v>
          </cell>
          <cell r="AF755">
            <v>1875</v>
          </cell>
          <cell r="AG755">
            <v>0</v>
          </cell>
          <cell r="AH755">
            <v>1</v>
          </cell>
          <cell r="AI755">
            <v>1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4</v>
          </cell>
          <cell r="BF755">
            <v>0</v>
          </cell>
          <cell r="BG755">
            <v>0</v>
          </cell>
          <cell r="BH755">
            <v>29020</v>
          </cell>
          <cell r="BI755">
            <v>1</v>
          </cell>
          <cell r="BJ755">
            <v>29020</v>
          </cell>
          <cell r="BK755">
            <v>0</v>
          </cell>
          <cell r="BL755">
            <v>2902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4</v>
          </cell>
          <cell r="BV755">
            <v>0</v>
          </cell>
          <cell r="BW755">
            <v>12</v>
          </cell>
          <cell r="BX755">
            <v>0</v>
          </cell>
          <cell r="BY755">
            <v>0</v>
          </cell>
          <cell r="BZ755">
            <v>0</v>
          </cell>
        </row>
        <row r="756">
          <cell r="C756" t="str">
            <v>517F 330</v>
          </cell>
          <cell r="D756">
            <v>33</v>
          </cell>
          <cell r="E756">
            <v>0</v>
          </cell>
          <cell r="F756">
            <v>0</v>
          </cell>
          <cell r="G756">
            <v>40.92</v>
          </cell>
          <cell r="H756">
            <v>17310</v>
          </cell>
          <cell r="I756">
            <v>521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540</v>
          </cell>
          <cell r="O756">
            <v>600</v>
          </cell>
          <cell r="P756">
            <v>645</v>
          </cell>
          <cell r="Q756">
            <v>725</v>
          </cell>
          <cell r="R756">
            <v>785</v>
          </cell>
          <cell r="S756">
            <v>830</v>
          </cell>
          <cell r="T756">
            <v>875</v>
          </cell>
          <cell r="U756">
            <v>955</v>
          </cell>
          <cell r="V756">
            <v>1000</v>
          </cell>
          <cell r="W756">
            <v>1050</v>
          </cell>
          <cell r="X756">
            <v>1125</v>
          </cell>
          <cell r="Y756">
            <v>1170</v>
          </cell>
          <cell r="Z756">
            <v>1260</v>
          </cell>
          <cell r="AA756">
            <v>1345</v>
          </cell>
          <cell r="AB756">
            <v>1395</v>
          </cell>
          <cell r="AC756">
            <v>1445</v>
          </cell>
          <cell r="AD756">
            <v>1575</v>
          </cell>
          <cell r="AE756">
            <v>1625</v>
          </cell>
          <cell r="AF756">
            <v>1875</v>
          </cell>
          <cell r="AG756">
            <v>0</v>
          </cell>
          <cell r="AH756">
            <v>1</v>
          </cell>
          <cell r="AI756">
            <v>1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4</v>
          </cell>
          <cell r="BG756">
            <v>0</v>
          </cell>
          <cell r="BH756">
            <v>30020</v>
          </cell>
          <cell r="BI756">
            <v>1</v>
          </cell>
          <cell r="BJ756">
            <v>30020</v>
          </cell>
          <cell r="BK756">
            <v>0</v>
          </cell>
          <cell r="BL756">
            <v>3002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4</v>
          </cell>
          <cell r="BV756">
            <v>0</v>
          </cell>
          <cell r="BW756">
            <v>12</v>
          </cell>
          <cell r="BX756">
            <v>0</v>
          </cell>
          <cell r="BY756">
            <v>0</v>
          </cell>
          <cell r="BZ756">
            <v>0</v>
          </cell>
        </row>
        <row r="757">
          <cell r="C757" t="str">
            <v>Strain</v>
          </cell>
          <cell r="D757" t="str">
            <v>Attachment Height</v>
          </cell>
          <cell r="E757" t="str">
            <v>Guy Attachment</v>
          </cell>
          <cell r="F757" t="str">
            <v>Guy Slope</v>
          </cell>
          <cell r="G757" t="str">
            <v>Total Height</v>
          </cell>
          <cell r="H757" t="str">
            <v>Stand. Body</v>
          </cell>
          <cell r="I757" t="str">
            <v>Body Ext.</v>
          </cell>
          <cell r="J757" t="str">
            <v>Body Ext.</v>
          </cell>
          <cell r="K757" t="str">
            <v>Body Ext.</v>
          </cell>
          <cell r="L757" t="str">
            <v>Body Ext.</v>
          </cell>
          <cell r="M757" t="str">
            <v>Body Ext.</v>
          </cell>
          <cell r="N757" t="str">
            <v>Leg</v>
          </cell>
          <cell r="O757" t="str">
            <v>Leg</v>
          </cell>
          <cell r="P757" t="str">
            <v>Leg</v>
          </cell>
          <cell r="Q757" t="str">
            <v>Leg</v>
          </cell>
          <cell r="R757" t="str">
            <v>Leg</v>
          </cell>
          <cell r="S757" t="str">
            <v>Leg</v>
          </cell>
          <cell r="T757" t="str">
            <v>Leg</v>
          </cell>
          <cell r="U757" t="str">
            <v>Leg</v>
          </cell>
          <cell r="V757" t="str">
            <v>Leg</v>
          </cell>
          <cell r="W757" t="str">
            <v>Leg</v>
          </cell>
          <cell r="X757" t="str">
            <v>Leg</v>
          </cell>
          <cell r="Y757" t="str">
            <v>Leg</v>
          </cell>
          <cell r="Z757" t="str">
            <v>Leg</v>
          </cell>
          <cell r="AA757" t="str">
            <v>Leg</v>
          </cell>
          <cell r="AB757" t="str">
            <v>Leg</v>
          </cell>
          <cell r="AC757" t="str">
            <v>Leg</v>
          </cell>
          <cell r="AD757" t="str">
            <v>Leg</v>
          </cell>
          <cell r="AE757" t="str">
            <v>Leg</v>
          </cell>
          <cell r="AF757" t="str">
            <v>Leg</v>
          </cell>
          <cell r="AG757" t="str">
            <v>Leg</v>
          </cell>
          <cell r="AH757" t="str">
            <v>Stand. Body</v>
          </cell>
          <cell r="AI757" t="str">
            <v>Body Ext.</v>
          </cell>
          <cell r="AJ757" t="str">
            <v>Body Ext.</v>
          </cell>
          <cell r="AK757" t="str">
            <v>Body Ext.</v>
          </cell>
          <cell r="AL757" t="str">
            <v>Body Ext.</v>
          </cell>
          <cell r="AM757" t="str">
            <v>Body Ext.</v>
          </cell>
          <cell r="AN757" t="str">
            <v>Leg</v>
          </cell>
          <cell r="AO757" t="str">
            <v>Leg</v>
          </cell>
          <cell r="AP757" t="str">
            <v>Leg</v>
          </cell>
          <cell r="AQ757" t="str">
            <v>Leg</v>
          </cell>
          <cell r="AR757" t="str">
            <v>Leg</v>
          </cell>
          <cell r="AS757" t="str">
            <v>Leg</v>
          </cell>
          <cell r="AT757" t="str">
            <v>Leg</v>
          </cell>
          <cell r="AU757" t="str">
            <v>Leg</v>
          </cell>
          <cell r="AV757" t="str">
            <v>Leg</v>
          </cell>
          <cell r="AW757" t="str">
            <v>Leg</v>
          </cell>
          <cell r="AX757" t="str">
            <v>Leg</v>
          </cell>
          <cell r="AY757" t="str">
            <v>Leg</v>
          </cell>
          <cell r="AZ757" t="str">
            <v>Leg</v>
          </cell>
          <cell r="BA757" t="str">
            <v>Leg</v>
          </cell>
          <cell r="BB757" t="str">
            <v>Leg</v>
          </cell>
          <cell r="BC757" t="str">
            <v>Leg</v>
          </cell>
          <cell r="BD757" t="str">
            <v>Leg</v>
          </cell>
          <cell r="BE757" t="str">
            <v>Leg</v>
          </cell>
          <cell r="BF757" t="str">
            <v>Leg</v>
          </cell>
          <cell r="BG757" t="str">
            <v>Leg</v>
          </cell>
          <cell r="BH757" t="str">
            <v>Total</v>
          </cell>
          <cell r="BI757">
            <v>0</v>
          </cell>
          <cell r="BJ757">
            <v>0</v>
          </cell>
          <cell r="BK757" t="str">
            <v>Anti-Climb</v>
          </cell>
          <cell r="BL757" t="str">
            <v>TOTAL</v>
          </cell>
          <cell r="BM757" t="str">
            <v>Cross-Rope Wire</v>
          </cell>
          <cell r="BN757" t="str">
            <v>Cross-Rope Length</v>
          </cell>
          <cell r="BO757" t="str">
            <v>Cross-Rope Fittings</v>
          </cell>
          <cell r="BP757" t="str">
            <v>Spacer Rope Wire</v>
          </cell>
          <cell r="BQ757" t="str">
            <v>Spacer Rope Length</v>
          </cell>
          <cell r="BR757" t="str">
            <v>Spacer Rope Fittings</v>
          </cell>
          <cell r="BS757" t="str">
            <v>Guy
Wire</v>
          </cell>
          <cell r="BT757" t="str">
            <v>120kN Shackle</v>
          </cell>
          <cell r="BU757" t="str">
            <v>210kN Shackle</v>
          </cell>
          <cell r="BV757" t="str">
            <v>300kN Shackle</v>
          </cell>
          <cell r="BW757" t="str">
            <v>450kN Shackle</v>
          </cell>
          <cell r="BX757" t="str">
            <v>600kN Shackle</v>
          </cell>
          <cell r="BY757" t="str">
            <v>Adjustable Guy-wire Fittings</v>
          </cell>
          <cell r="BZ757" t="str">
            <v>Non-Adjustable Guy-wire Fittings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 t="str">
            <v>15 m</v>
          </cell>
          <cell r="I758" t="str">
            <v>6 m</v>
          </cell>
          <cell r="J758" t="str">
            <v>12 m</v>
          </cell>
          <cell r="K758" t="str">
            <v>18 m</v>
          </cell>
          <cell r="L758" t="str">
            <v>21 m</v>
          </cell>
          <cell r="M758">
            <v>0</v>
          </cell>
          <cell r="N758" t="str">
            <v>3 m</v>
          </cell>
          <cell r="O758" t="str">
            <v>3,5 m</v>
          </cell>
          <cell r="P758" t="str">
            <v>4 m</v>
          </cell>
          <cell r="Q758" t="str">
            <v>4,5 m</v>
          </cell>
          <cell r="R758" t="str">
            <v>5 m</v>
          </cell>
          <cell r="S758" t="str">
            <v>5,5 m</v>
          </cell>
          <cell r="T758" t="str">
            <v>6 m</v>
          </cell>
          <cell r="U758" t="str">
            <v>6,5 m</v>
          </cell>
          <cell r="V758" t="str">
            <v>7 m</v>
          </cell>
          <cell r="W758" t="str">
            <v>7,5 m</v>
          </cell>
          <cell r="X758" t="str">
            <v>8 m</v>
          </cell>
          <cell r="Y758" t="str">
            <v>8,5 m</v>
          </cell>
          <cell r="Z758" t="str">
            <v>9 m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 t="str">
            <v>15 m</v>
          </cell>
          <cell r="AI758" t="str">
            <v>6 m</v>
          </cell>
          <cell r="AJ758" t="str">
            <v>12 m</v>
          </cell>
          <cell r="AK758" t="str">
            <v>18 m</v>
          </cell>
          <cell r="AL758" t="str">
            <v>21 m</v>
          </cell>
          <cell r="AM758">
            <v>0</v>
          </cell>
          <cell r="AN758" t="str">
            <v>3 m</v>
          </cell>
          <cell r="AO758" t="str">
            <v>3,5 m</v>
          </cell>
          <cell r="AP758" t="str">
            <v>4 m</v>
          </cell>
          <cell r="AQ758" t="str">
            <v>4,5 m</v>
          </cell>
          <cell r="AR758" t="str">
            <v>5 m</v>
          </cell>
          <cell r="AS758" t="str">
            <v>5,5 m</v>
          </cell>
          <cell r="AT758" t="str">
            <v>6 m</v>
          </cell>
          <cell r="AU758" t="str">
            <v>6,5 m</v>
          </cell>
          <cell r="AV758" t="str">
            <v>7 m</v>
          </cell>
          <cell r="AW758" t="str">
            <v>7,5 m</v>
          </cell>
          <cell r="AX758" t="str">
            <v>8 m</v>
          </cell>
          <cell r="AY758" t="str">
            <v>8,5 m</v>
          </cell>
          <cell r="AZ758" t="str">
            <v>9 m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 t="str">
            <v>Device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</row>
        <row r="759">
          <cell r="C759" t="str">
            <v>527D 177</v>
          </cell>
          <cell r="D759">
            <v>17.7</v>
          </cell>
          <cell r="E759">
            <v>0</v>
          </cell>
          <cell r="F759">
            <v>0</v>
          </cell>
          <cell r="G759">
            <v>31.4</v>
          </cell>
          <cell r="H759">
            <v>18104</v>
          </cell>
          <cell r="I759">
            <v>21990</v>
          </cell>
          <cell r="J759">
            <v>29153</v>
          </cell>
          <cell r="K759">
            <v>32954</v>
          </cell>
          <cell r="L759">
            <v>34548</v>
          </cell>
          <cell r="M759">
            <v>0</v>
          </cell>
          <cell r="N759">
            <v>396</v>
          </cell>
          <cell r="O759">
            <v>467</v>
          </cell>
          <cell r="P759">
            <v>473</v>
          </cell>
          <cell r="Q759">
            <v>527</v>
          </cell>
          <cell r="R759">
            <v>635</v>
          </cell>
          <cell r="S759">
            <v>737</v>
          </cell>
          <cell r="T759">
            <v>780</v>
          </cell>
          <cell r="U759">
            <v>854</v>
          </cell>
          <cell r="V759">
            <v>873</v>
          </cell>
          <cell r="W759">
            <v>906</v>
          </cell>
          <cell r="X759">
            <v>1018</v>
          </cell>
          <cell r="Y759">
            <v>1042</v>
          </cell>
          <cell r="Z759">
            <v>1094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1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4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19688</v>
          </cell>
          <cell r="BI759">
            <v>1</v>
          </cell>
          <cell r="BJ759">
            <v>19688</v>
          </cell>
          <cell r="BK759">
            <v>0</v>
          </cell>
          <cell r="BL759">
            <v>19688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16</v>
          </cell>
          <cell r="BV759">
            <v>0</v>
          </cell>
          <cell r="BW759">
            <v>12</v>
          </cell>
          <cell r="BX759">
            <v>0</v>
          </cell>
          <cell r="BY759">
            <v>0</v>
          </cell>
          <cell r="BZ759">
            <v>0</v>
          </cell>
        </row>
        <row r="760">
          <cell r="C760" t="str">
            <v>527D 182</v>
          </cell>
          <cell r="D760">
            <v>18.2</v>
          </cell>
          <cell r="E760">
            <v>0</v>
          </cell>
          <cell r="F760">
            <v>0</v>
          </cell>
          <cell r="G760">
            <v>31.9</v>
          </cell>
          <cell r="H760">
            <v>18104</v>
          </cell>
          <cell r="I760">
            <v>21990</v>
          </cell>
          <cell r="J760">
            <v>29153</v>
          </cell>
          <cell r="K760">
            <v>32954</v>
          </cell>
          <cell r="L760">
            <v>34548</v>
          </cell>
          <cell r="M760">
            <v>0</v>
          </cell>
          <cell r="N760">
            <v>396</v>
          </cell>
          <cell r="O760">
            <v>467</v>
          </cell>
          <cell r="P760">
            <v>473</v>
          </cell>
          <cell r="Q760">
            <v>527</v>
          </cell>
          <cell r="R760">
            <v>635</v>
          </cell>
          <cell r="S760">
            <v>737</v>
          </cell>
          <cell r="T760">
            <v>780</v>
          </cell>
          <cell r="U760">
            <v>854</v>
          </cell>
          <cell r="V760">
            <v>873</v>
          </cell>
          <cell r="W760">
            <v>906</v>
          </cell>
          <cell r="X760">
            <v>1018</v>
          </cell>
          <cell r="Y760">
            <v>1042</v>
          </cell>
          <cell r="Z760">
            <v>1094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1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4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19972</v>
          </cell>
          <cell r="BI760">
            <v>1</v>
          </cell>
          <cell r="BJ760">
            <v>19972</v>
          </cell>
          <cell r="BK760">
            <v>0</v>
          </cell>
          <cell r="BL760">
            <v>19972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16</v>
          </cell>
          <cell r="BV760">
            <v>0</v>
          </cell>
          <cell r="BW760">
            <v>12</v>
          </cell>
          <cell r="BX760">
            <v>0</v>
          </cell>
          <cell r="BY760">
            <v>0</v>
          </cell>
          <cell r="BZ760">
            <v>0</v>
          </cell>
        </row>
        <row r="761">
          <cell r="C761" t="str">
            <v>527D 187</v>
          </cell>
          <cell r="D761">
            <v>18.7</v>
          </cell>
          <cell r="E761">
            <v>0</v>
          </cell>
          <cell r="F761">
            <v>0</v>
          </cell>
          <cell r="G761">
            <v>32.4</v>
          </cell>
          <cell r="H761">
            <v>18104</v>
          </cell>
          <cell r="I761">
            <v>21990</v>
          </cell>
          <cell r="J761">
            <v>29153</v>
          </cell>
          <cell r="K761">
            <v>32954</v>
          </cell>
          <cell r="L761">
            <v>34548</v>
          </cell>
          <cell r="M761">
            <v>0</v>
          </cell>
          <cell r="N761">
            <v>396</v>
          </cell>
          <cell r="O761">
            <v>467</v>
          </cell>
          <cell r="P761">
            <v>473</v>
          </cell>
          <cell r="Q761">
            <v>527</v>
          </cell>
          <cell r="R761">
            <v>635</v>
          </cell>
          <cell r="S761">
            <v>737</v>
          </cell>
          <cell r="T761">
            <v>780</v>
          </cell>
          <cell r="U761">
            <v>854</v>
          </cell>
          <cell r="V761">
            <v>873</v>
          </cell>
          <cell r="W761">
            <v>906</v>
          </cell>
          <cell r="X761">
            <v>1018</v>
          </cell>
          <cell r="Y761">
            <v>1042</v>
          </cell>
          <cell r="Z761">
            <v>1094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1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4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19996</v>
          </cell>
          <cell r="BI761">
            <v>1</v>
          </cell>
          <cell r="BJ761">
            <v>19996</v>
          </cell>
          <cell r="BK761">
            <v>0</v>
          </cell>
          <cell r="BL761">
            <v>19996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16</v>
          </cell>
          <cell r="BV761">
            <v>0</v>
          </cell>
          <cell r="BW761">
            <v>12</v>
          </cell>
          <cell r="BX761">
            <v>0</v>
          </cell>
          <cell r="BY761">
            <v>0</v>
          </cell>
          <cell r="BZ761">
            <v>0</v>
          </cell>
        </row>
        <row r="762">
          <cell r="C762" t="str">
            <v>527D 192</v>
          </cell>
          <cell r="D762">
            <v>19.2</v>
          </cell>
          <cell r="E762">
            <v>0</v>
          </cell>
          <cell r="F762">
            <v>0</v>
          </cell>
          <cell r="G762">
            <v>32.9</v>
          </cell>
          <cell r="H762">
            <v>18104</v>
          </cell>
          <cell r="I762">
            <v>21990</v>
          </cell>
          <cell r="J762">
            <v>29153</v>
          </cell>
          <cell r="K762">
            <v>32954</v>
          </cell>
          <cell r="L762">
            <v>34548</v>
          </cell>
          <cell r="M762">
            <v>0</v>
          </cell>
          <cell r="N762">
            <v>396</v>
          </cell>
          <cell r="O762">
            <v>467</v>
          </cell>
          <cell r="P762">
            <v>473</v>
          </cell>
          <cell r="Q762">
            <v>527</v>
          </cell>
          <cell r="R762">
            <v>635</v>
          </cell>
          <cell r="S762">
            <v>737</v>
          </cell>
          <cell r="T762">
            <v>780</v>
          </cell>
          <cell r="U762">
            <v>854</v>
          </cell>
          <cell r="V762">
            <v>873</v>
          </cell>
          <cell r="W762">
            <v>906</v>
          </cell>
          <cell r="X762">
            <v>1018</v>
          </cell>
          <cell r="Y762">
            <v>1042</v>
          </cell>
          <cell r="Z762">
            <v>1094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1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4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20212</v>
          </cell>
          <cell r="BI762">
            <v>1</v>
          </cell>
          <cell r="BJ762">
            <v>20212</v>
          </cell>
          <cell r="BK762">
            <v>0</v>
          </cell>
          <cell r="BL762">
            <v>20212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16</v>
          </cell>
          <cell r="BV762">
            <v>0</v>
          </cell>
          <cell r="BW762">
            <v>12</v>
          </cell>
          <cell r="BX762">
            <v>0</v>
          </cell>
          <cell r="BY762">
            <v>0</v>
          </cell>
          <cell r="BZ762">
            <v>0</v>
          </cell>
        </row>
        <row r="763">
          <cell r="C763" t="str">
            <v>527D 197</v>
          </cell>
          <cell r="D763">
            <v>19.7</v>
          </cell>
          <cell r="E763">
            <v>0</v>
          </cell>
          <cell r="F763">
            <v>0</v>
          </cell>
          <cell r="G763">
            <v>33.4</v>
          </cell>
          <cell r="H763">
            <v>18104</v>
          </cell>
          <cell r="I763">
            <v>21990</v>
          </cell>
          <cell r="J763">
            <v>29153</v>
          </cell>
          <cell r="K763">
            <v>32954</v>
          </cell>
          <cell r="L763">
            <v>34548</v>
          </cell>
          <cell r="M763">
            <v>0</v>
          </cell>
          <cell r="N763">
            <v>396</v>
          </cell>
          <cell r="O763">
            <v>467</v>
          </cell>
          <cell r="P763">
            <v>473</v>
          </cell>
          <cell r="Q763">
            <v>527</v>
          </cell>
          <cell r="R763">
            <v>635</v>
          </cell>
          <cell r="S763">
            <v>737</v>
          </cell>
          <cell r="T763">
            <v>780</v>
          </cell>
          <cell r="U763">
            <v>854</v>
          </cell>
          <cell r="V763">
            <v>873</v>
          </cell>
          <cell r="W763">
            <v>906</v>
          </cell>
          <cell r="X763">
            <v>1018</v>
          </cell>
          <cell r="Y763">
            <v>1042</v>
          </cell>
          <cell r="Z763">
            <v>1094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1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4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20644</v>
          </cell>
          <cell r="BI763">
            <v>1</v>
          </cell>
          <cell r="BJ763">
            <v>20644</v>
          </cell>
          <cell r="BK763">
            <v>0</v>
          </cell>
          <cell r="BL763">
            <v>20644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16</v>
          </cell>
          <cell r="BV763">
            <v>0</v>
          </cell>
          <cell r="BW763">
            <v>12</v>
          </cell>
          <cell r="BX763">
            <v>0</v>
          </cell>
          <cell r="BY763">
            <v>0</v>
          </cell>
          <cell r="BZ763">
            <v>0</v>
          </cell>
        </row>
        <row r="764">
          <cell r="C764" t="str">
            <v>527D 202</v>
          </cell>
          <cell r="D764">
            <v>20.2</v>
          </cell>
          <cell r="E764">
            <v>0</v>
          </cell>
          <cell r="F764">
            <v>0</v>
          </cell>
          <cell r="G764">
            <v>33.9</v>
          </cell>
          <cell r="H764">
            <v>18104</v>
          </cell>
          <cell r="I764">
            <v>21990</v>
          </cell>
          <cell r="J764">
            <v>29153</v>
          </cell>
          <cell r="K764">
            <v>32954</v>
          </cell>
          <cell r="L764">
            <v>34548</v>
          </cell>
          <cell r="M764">
            <v>0</v>
          </cell>
          <cell r="N764">
            <v>396</v>
          </cell>
          <cell r="O764">
            <v>467</v>
          </cell>
          <cell r="P764">
            <v>473</v>
          </cell>
          <cell r="Q764">
            <v>527</v>
          </cell>
          <cell r="R764">
            <v>635</v>
          </cell>
          <cell r="S764">
            <v>737</v>
          </cell>
          <cell r="T764">
            <v>780</v>
          </cell>
          <cell r="U764">
            <v>854</v>
          </cell>
          <cell r="V764">
            <v>873</v>
          </cell>
          <cell r="W764">
            <v>906</v>
          </cell>
          <cell r="X764">
            <v>1018</v>
          </cell>
          <cell r="Y764">
            <v>1042</v>
          </cell>
          <cell r="Z764">
            <v>1094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1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4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21052</v>
          </cell>
          <cell r="BI764">
            <v>1</v>
          </cell>
          <cell r="BJ764">
            <v>21052</v>
          </cell>
          <cell r="BK764">
            <v>0</v>
          </cell>
          <cell r="BL764">
            <v>21052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16</v>
          </cell>
          <cell r="BV764">
            <v>0</v>
          </cell>
          <cell r="BW764">
            <v>12</v>
          </cell>
          <cell r="BX764">
            <v>0</v>
          </cell>
          <cell r="BY764">
            <v>0</v>
          </cell>
          <cell r="BZ764">
            <v>0</v>
          </cell>
        </row>
        <row r="765">
          <cell r="C765" t="str">
            <v>527D 207</v>
          </cell>
          <cell r="D765">
            <v>20.7</v>
          </cell>
          <cell r="E765">
            <v>0</v>
          </cell>
          <cell r="F765">
            <v>0</v>
          </cell>
          <cell r="G765">
            <v>34.4</v>
          </cell>
          <cell r="H765">
            <v>18104</v>
          </cell>
          <cell r="I765">
            <v>21990</v>
          </cell>
          <cell r="J765">
            <v>29153</v>
          </cell>
          <cell r="K765">
            <v>32954</v>
          </cell>
          <cell r="L765">
            <v>34548</v>
          </cell>
          <cell r="M765">
            <v>0</v>
          </cell>
          <cell r="N765">
            <v>396</v>
          </cell>
          <cell r="O765">
            <v>467</v>
          </cell>
          <cell r="P765">
            <v>473</v>
          </cell>
          <cell r="Q765">
            <v>527</v>
          </cell>
          <cell r="R765">
            <v>635</v>
          </cell>
          <cell r="S765">
            <v>737</v>
          </cell>
          <cell r="T765">
            <v>780</v>
          </cell>
          <cell r="U765">
            <v>854</v>
          </cell>
          <cell r="V765">
            <v>873</v>
          </cell>
          <cell r="W765">
            <v>906</v>
          </cell>
          <cell r="X765">
            <v>1018</v>
          </cell>
          <cell r="Y765">
            <v>1042</v>
          </cell>
          <cell r="Z765">
            <v>1094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1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4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21224</v>
          </cell>
          <cell r="BI765">
            <v>1</v>
          </cell>
          <cell r="BJ765">
            <v>21224</v>
          </cell>
          <cell r="BK765">
            <v>0</v>
          </cell>
          <cell r="BL765">
            <v>21224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16</v>
          </cell>
          <cell r="BV765">
            <v>0</v>
          </cell>
          <cell r="BW765">
            <v>12</v>
          </cell>
          <cell r="BX765">
            <v>0</v>
          </cell>
          <cell r="BY765">
            <v>0</v>
          </cell>
          <cell r="BZ765">
            <v>0</v>
          </cell>
        </row>
        <row r="766">
          <cell r="C766" t="str">
            <v>527D 212</v>
          </cell>
          <cell r="D766">
            <v>21.2</v>
          </cell>
          <cell r="E766">
            <v>0</v>
          </cell>
          <cell r="F766">
            <v>0</v>
          </cell>
          <cell r="G766">
            <v>34.9</v>
          </cell>
          <cell r="H766">
            <v>18104</v>
          </cell>
          <cell r="I766">
            <v>21990</v>
          </cell>
          <cell r="J766">
            <v>29153</v>
          </cell>
          <cell r="K766">
            <v>32954</v>
          </cell>
          <cell r="L766">
            <v>34548</v>
          </cell>
          <cell r="M766">
            <v>0</v>
          </cell>
          <cell r="N766">
            <v>396</v>
          </cell>
          <cell r="O766">
            <v>467</v>
          </cell>
          <cell r="P766">
            <v>473</v>
          </cell>
          <cell r="Q766">
            <v>527</v>
          </cell>
          <cell r="R766">
            <v>635</v>
          </cell>
          <cell r="S766">
            <v>737</v>
          </cell>
          <cell r="T766">
            <v>780</v>
          </cell>
          <cell r="U766">
            <v>854</v>
          </cell>
          <cell r="V766">
            <v>873</v>
          </cell>
          <cell r="W766">
            <v>906</v>
          </cell>
          <cell r="X766">
            <v>1018</v>
          </cell>
          <cell r="Y766">
            <v>1042</v>
          </cell>
          <cell r="Z766">
            <v>1094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1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4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21520</v>
          </cell>
          <cell r="BI766">
            <v>1</v>
          </cell>
          <cell r="BJ766">
            <v>21520</v>
          </cell>
          <cell r="BK766">
            <v>0</v>
          </cell>
          <cell r="BL766">
            <v>2152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16</v>
          </cell>
          <cell r="BV766">
            <v>0</v>
          </cell>
          <cell r="BW766">
            <v>12</v>
          </cell>
          <cell r="BX766">
            <v>0</v>
          </cell>
          <cell r="BY766">
            <v>0</v>
          </cell>
          <cell r="BZ766">
            <v>0</v>
          </cell>
        </row>
        <row r="767">
          <cell r="C767" t="str">
            <v>527D 217</v>
          </cell>
          <cell r="D767">
            <v>21.7</v>
          </cell>
          <cell r="E767">
            <v>0</v>
          </cell>
          <cell r="F767">
            <v>0</v>
          </cell>
          <cell r="G767">
            <v>35.4</v>
          </cell>
          <cell r="H767">
            <v>18104</v>
          </cell>
          <cell r="I767">
            <v>21990</v>
          </cell>
          <cell r="J767">
            <v>29153</v>
          </cell>
          <cell r="K767">
            <v>32954</v>
          </cell>
          <cell r="L767">
            <v>34548</v>
          </cell>
          <cell r="M767">
            <v>0</v>
          </cell>
          <cell r="N767">
            <v>396</v>
          </cell>
          <cell r="O767">
            <v>467</v>
          </cell>
          <cell r="P767">
            <v>473</v>
          </cell>
          <cell r="Q767">
            <v>527</v>
          </cell>
          <cell r="R767">
            <v>635</v>
          </cell>
          <cell r="S767">
            <v>737</v>
          </cell>
          <cell r="T767">
            <v>780</v>
          </cell>
          <cell r="U767">
            <v>854</v>
          </cell>
          <cell r="V767">
            <v>873</v>
          </cell>
          <cell r="W767">
            <v>906</v>
          </cell>
          <cell r="X767">
            <v>1018</v>
          </cell>
          <cell r="Y767">
            <v>1042</v>
          </cell>
          <cell r="Z767">
            <v>1094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1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4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21596</v>
          </cell>
          <cell r="BI767">
            <v>1</v>
          </cell>
          <cell r="BJ767">
            <v>21596</v>
          </cell>
          <cell r="BK767">
            <v>0</v>
          </cell>
          <cell r="BL767">
            <v>21596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16</v>
          </cell>
          <cell r="BV767">
            <v>0</v>
          </cell>
          <cell r="BW767">
            <v>12</v>
          </cell>
          <cell r="BX767">
            <v>0</v>
          </cell>
          <cell r="BY767">
            <v>0</v>
          </cell>
          <cell r="BZ767">
            <v>0</v>
          </cell>
        </row>
        <row r="768">
          <cell r="C768" t="str">
            <v>527D 222</v>
          </cell>
          <cell r="D768">
            <v>22.2</v>
          </cell>
          <cell r="E768">
            <v>0</v>
          </cell>
          <cell r="F768">
            <v>0</v>
          </cell>
          <cell r="G768">
            <v>35.9</v>
          </cell>
          <cell r="H768">
            <v>18104</v>
          </cell>
          <cell r="I768">
            <v>21990</v>
          </cell>
          <cell r="J768">
            <v>29153</v>
          </cell>
          <cell r="K768">
            <v>32954</v>
          </cell>
          <cell r="L768">
            <v>34548</v>
          </cell>
          <cell r="M768">
            <v>0</v>
          </cell>
          <cell r="N768">
            <v>396</v>
          </cell>
          <cell r="O768">
            <v>467</v>
          </cell>
          <cell r="P768">
            <v>473</v>
          </cell>
          <cell r="Q768">
            <v>527</v>
          </cell>
          <cell r="R768">
            <v>635</v>
          </cell>
          <cell r="S768">
            <v>737</v>
          </cell>
          <cell r="T768">
            <v>780</v>
          </cell>
          <cell r="U768">
            <v>854</v>
          </cell>
          <cell r="V768">
            <v>873</v>
          </cell>
          <cell r="W768">
            <v>906</v>
          </cell>
          <cell r="X768">
            <v>1018</v>
          </cell>
          <cell r="Y768">
            <v>1042</v>
          </cell>
          <cell r="Z768">
            <v>1094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1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4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21728</v>
          </cell>
          <cell r="BI768">
            <v>1</v>
          </cell>
          <cell r="BJ768">
            <v>21728</v>
          </cell>
          <cell r="BK768">
            <v>0</v>
          </cell>
          <cell r="BL768">
            <v>21728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16</v>
          </cell>
          <cell r="BV768">
            <v>0</v>
          </cell>
          <cell r="BW768">
            <v>12</v>
          </cell>
          <cell r="BX768">
            <v>0</v>
          </cell>
          <cell r="BY768">
            <v>0</v>
          </cell>
          <cell r="BZ768">
            <v>0</v>
          </cell>
        </row>
        <row r="769">
          <cell r="C769" t="str">
            <v>527D 227</v>
          </cell>
          <cell r="D769">
            <v>22.7</v>
          </cell>
          <cell r="E769">
            <v>0</v>
          </cell>
          <cell r="F769">
            <v>0</v>
          </cell>
          <cell r="G769">
            <v>36.4</v>
          </cell>
          <cell r="H769">
            <v>18104</v>
          </cell>
          <cell r="I769">
            <v>21990</v>
          </cell>
          <cell r="J769">
            <v>29153</v>
          </cell>
          <cell r="K769">
            <v>32954</v>
          </cell>
          <cell r="L769">
            <v>34548</v>
          </cell>
          <cell r="M769">
            <v>0</v>
          </cell>
          <cell r="N769">
            <v>396</v>
          </cell>
          <cell r="O769">
            <v>467</v>
          </cell>
          <cell r="P769">
            <v>473</v>
          </cell>
          <cell r="Q769">
            <v>527</v>
          </cell>
          <cell r="R769">
            <v>635</v>
          </cell>
          <cell r="S769">
            <v>737</v>
          </cell>
          <cell r="T769">
            <v>780</v>
          </cell>
          <cell r="U769">
            <v>854</v>
          </cell>
          <cell r="V769">
            <v>873</v>
          </cell>
          <cell r="W769">
            <v>906</v>
          </cell>
          <cell r="X769">
            <v>1018</v>
          </cell>
          <cell r="Y769">
            <v>1042</v>
          </cell>
          <cell r="Z769">
            <v>1094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1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4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22176</v>
          </cell>
          <cell r="BI769">
            <v>1</v>
          </cell>
          <cell r="BJ769">
            <v>22176</v>
          </cell>
          <cell r="BK769">
            <v>0</v>
          </cell>
          <cell r="BL769">
            <v>22176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16</v>
          </cell>
          <cell r="BV769">
            <v>0</v>
          </cell>
          <cell r="BW769">
            <v>12</v>
          </cell>
          <cell r="BX769">
            <v>0</v>
          </cell>
          <cell r="BY769">
            <v>0</v>
          </cell>
          <cell r="BZ769">
            <v>0</v>
          </cell>
        </row>
        <row r="770">
          <cell r="C770" t="str">
            <v>527D 232</v>
          </cell>
          <cell r="D770">
            <v>23.2</v>
          </cell>
          <cell r="E770">
            <v>0</v>
          </cell>
          <cell r="F770">
            <v>0</v>
          </cell>
          <cell r="G770">
            <v>36.9</v>
          </cell>
          <cell r="H770">
            <v>18104</v>
          </cell>
          <cell r="I770">
            <v>21990</v>
          </cell>
          <cell r="J770">
            <v>29153</v>
          </cell>
          <cell r="K770">
            <v>32954</v>
          </cell>
          <cell r="L770">
            <v>34548</v>
          </cell>
          <cell r="M770">
            <v>0</v>
          </cell>
          <cell r="N770">
            <v>396</v>
          </cell>
          <cell r="O770">
            <v>467</v>
          </cell>
          <cell r="P770">
            <v>473</v>
          </cell>
          <cell r="Q770">
            <v>527</v>
          </cell>
          <cell r="R770">
            <v>635</v>
          </cell>
          <cell r="S770">
            <v>737</v>
          </cell>
          <cell r="T770">
            <v>780</v>
          </cell>
          <cell r="U770">
            <v>854</v>
          </cell>
          <cell r="V770">
            <v>873</v>
          </cell>
          <cell r="W770">
            <v>906</v>
          </cell>
          <cell r="X770">
            <v>1018</v>
          </cell>
          <cell r="Y770">
            <v>1042</v>
          </cell>
          <cell r="Z770">
            <v>1094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1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4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22272</v>
          </cell>
          <cell r="BI770">
            <v>1</v>
          </cell>
          <cell r="BJ770">
            <v>22272</v>
          </cell>
          <cell r="BK770">
            <v>0</v>
          </cell>
          <cell r="BL770">
            <v>22272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16</v>
          </cell>
          <cell r="BV770">
            <v>0</v>
          </cell>
          <cell r="BW770">
            <v>12</v>
          </cell>
          <cell r="BX770">
            <v>0</v>
          </cell>
          <cell r="BY770">
            <v>0</v>
          </cell>
          <cell r="BZ770">
            <v>0</v>
          </cell>
        </row>
        <row r="771">
          <cell r="C771" t="str">
            <v>527D 237</v>
          </cell>
          <cell r="D771">
            <v>23.7</v>
          </cell>
          <cell r="E771">
            <v>0</v>
          </cell>
          <cell r="F771">
            <v>0</v>
          </cell>
          <cell r="G771">
            <v>37.4</v>
          </cell>
          <cell r="H771">
            <v>18104</v>
          </cell>
          <cell r="I771">
            <v>21990</v>
          </cell>
          <cell r="J771">
            <v>29153</v>
          </cell>
          <cell r="K771">
            <v>32954</v>
          </cell>
          <cell r="L771">
            <v>34548</v>
          </cell>
          <cell r="M771">
            <v>0</v>
          </cell>
          <cell r="N771">
            <v>396</v>
          </cell>
          <cell r="O771">
            <v>467</v>
          </cell>
          <cell r="P771">
            <v>473</v>
          </cell>
          <cell r="Q771">
            <v>527</v>
          </cell>
          <cell r="R771">
            <v>635</v>
          </cell>
          <cell r="S771">
            <v>737</v>
          </cell>
          <cell r="T771">
            <v>780</v>
          </cell>
          <cell r="U771">
            <v>854</v>
          </cell>
          <cell r="V771">
            <v>873</v>
          </cell>
          <cell r="W771">
            <v>906</v>
          </cell>
          <cell r="X771">
            <v>1018</v>
          </cell>
          <cell r="Y771">
            <v>1042</v>
          </cell>
          <cell r="Z771">
            <v>1094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1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4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22480</v>
          </cell>
          <cell r="BI771">
            <v>1</v>
          </cell>
          <cell r="BJ771">
            <v>22480</v>
          </cell>
          <cell r="BK771">
            <v>0</v>
          </cell>
          <cell r="BL771">
            <v>2248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16</v>
          </cell>
          <cell r="BV771">
            <v>0</v>
          </cell>
          <cell r="BW771">
            <v>12</v>
          </cell>
          <cell r="BX771">
            <v>0</v>
          </cell>
          <cell r="BY771">
            <v>0</v>
          </cell>
          <cell r="BZ771">
            <v>0</v>
          </cell>
        </row>
        <row r="772">
          <cell r="C772" t="str">
            <v>527D 242</v>
          </cell>
          <cell r="D772">
            <v>24.2</v>
          </cell>
          <cell r="E772">
            <v>0</v>
          </cell>
          <cell r="F772">
            <v>0</v>
          </cell>
          <cell r="G772">
            <v>37.9</v>
          </cell>
          <cell r="H772">
            <v>18104</v>
          </cell>
          <cell r="I772">
            <v>21990</v>
          </cell>
          <cell r="J772">
            <v>29153</v>
          </cell>
          <cell r="K772">
            <v>32954</v>
          </cell>
          <cell r="L772">
            <v>34548</v>
          </cell>
          <cell r="M772">
            <v>0</v>
          </cell>
          <cell r="N772">
            <v>396</v>
          </cell>
          <cell r="O772">
            <v>467</v>
          </cell>
          <cell r="P772">
            <v>473</v>
          </cell>
          <cell r="Q772">
            <v>527</v>
          </cell>
          <cell r="R772">
            <v>635</v>
          </cell>
          <cell r="S772">
            <v>737</v>
          </cell>
          <cell r="T772">
            <v>780</v>
          </cell>
          <cell r="U772">
            <v>854</v>
          </cell>
          <cell r="V772">
            <v>873</v>
          </cell>
          <cell r="W772">
            <v>906</v>
          </cell>
          <cell r="X772">
            <v>1018</v>
          </cell>
          <cell r="Y772">
            <v>1042</v>
          </cell>
          <cell r="Z772">
            <v>1094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1</v>
          </cell>
          <cell r="AI772">
            <v>1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4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41962</v>
          </cell>
          <cell r="BI772">
            <v>1</v>
          </cell>
          <cell r="BJ772">
            <v>41962</v>
          </cell>
          <cell r="BK772">
            <v>0</v>
          </cell>
          <cell r="BL772">
            <v>41962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16</v>
          </cell>
          <cell r="BV772">
            <v>0</v>
          </cell>
          <cell r="BW772">
            <v>12</v>
          </cell>
          <cell r="BX772">
            <v>0</v>
          </cell>
          <cell r="BY772">
            <v>0</v>
          </cell>
          <cell r="BZ772">
            <v>0</v>
          </cell>
        </row>
        <row r="773">
          <cell r="C773" t="str">
            <v>527D 247</v>
          </cell>
          <cell r="D773">
            <v>24.7</v>
          </cell>
          <cell r="E773">
            <v>0</v>
          </cell>
          <cell r="F773">
            <v>0</v>
          </cell>
          <cell r="G773">
            <v>38.4</v>
          </cell>
          <cell r="H773">
            <v>18104</v>
          </cell>
          <cell r="I773">
            <v>21990</v>
          </cell>
          <cell r="J773">
            <v>29153</v>
          </cell>
          <cell r="K773">
            <v>32954</v>
          </cell>
          <cell r="L773">
            <v>34548</v>
          </cell>
          <cell r="M773">
            <v>0</v>
          </cell>
          <cell r="N773">
            <v>396</v>
          </cell>
          <cell r="O773">
            <v>467</v>
          </cell>
          <cell r="P773">
            <v>473</v>
          </cell>
          <cell r="Q773">
            <v>527</v>
          </cell>
          <cell r="R773">
            <v>635</v>
          </cell>
          <cell r="S773">
            <v>737</v>
          </cell>
          <cell r="T773">
            <v>780</v>
          </cell>
          <cell r="U773">
            <v>854</v>
          </cell>
          <cell r="V773">
            <v>873</v>
          </cell>
          <cell r="W773">
            <v>906</v>
          </cell>
          <cell r="X773">
            <v>1018</v>
          </cell>
          <cell r="Y773">
            <v>1042</v>
          </cell>
          <cell r="Z773">
            <v>1094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1</v>
          </cell>
          <cell r="AI773">
            <v>1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4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41986</v>
          </cell>
          <cell r="BI773">
            <v>1</v>
          </cell>
          <cell r="BJ773">
            <v>41986</v>
          </cell>
          <cell r="BK773">
            <v>0</v>
          </cell>
          <cell r="BL773">
            <v>41986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16</v>
          </cell>
          <cell r="BV773">
            <v>0</v>
          </cell>
          <cell r="BW773">
            <v>12</v>
          </cell>
          <cell r="BX773">
            <v>0</v>
          </cell>
          <cell r="BY773">
            <v>0</v>
          </cell>
          <cell r="BZ773">
            <v>0</v>
          </cell>
        </row>
        <row r="774">
          <cell r="C774" t="str">
            <v>527D 252</v>
          </cell>
          <cell r="D774">
            <v>25.2</v>
          </cell>
          <cell r="E774">
            <v>0</v>
          </cell>
          <cell r="F774">
            <v>0</v>
          </cell>
          <cell r="G774">
            <v>38.9</v>
          </cell>
          <cell r="H774">
            <v>18104</v>
          </cell>
          <cell r="I774">
            <v>21990</v>
          </cell>
          <cell r="J774">
            <v>29153</v>
          </cell>
          <cell r="K774">
            <v>32954</v>
          </cell>
          <cell r="L774">
            <v>34548</v>
          </cell>
          <cell r="M774">
            <v>0</v>
          </cell>
          <cell r="N774">
            <v>396</v>
          </cell>
          <cell r="O774">
            <v>467</v>
          </cell>
          <cell r="P774">
            <v>473</v>
          </cell>
          <cell r="Q774">
            <v>527</v>
          </cell>
          <cell r="R774">
            <v>635</v>
          </cell>
          <cell r="S774">
            <v>737</v>
          </cell>
          <cell r="T774">
            <v>780</v>
          </cell>
          <cell r="U774">
            <v>854</v>
          </cell>
          <cell r="V774">
            <v>873</v>
          </cell>
          <cell r="W774">
            <v>906</v>
          </cell>
          <cell r="X774">
            <v>1018</v>
          </cell>
          <cell r="Y774">
            <v>1042</v>
          </cell>
          <cell r="Z774">
            <v>1094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1</v>
          </cell>
          <cell r="AI774">
            <v>1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4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42202</v>
          </cell>
          <cell r="BI774">
            <v>1</v>
          </cell>
          <cell r="BJ774">
            <v>42202</v>
          </cell>
          <cell r="BK774">
            <v>0</v>
          </cell>
          <cell r="BL774">
            <v>42202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16</v>
          </cell>
          <cell r="BV774">
            <v>0</v>
          </cell>
          <cell r="BW774">
            <v>12</v>
          </cell>
          <cell r="BX774">
            <v>0</v>
          </cell>
          <cell r="BY774">
            <v>0</v>
          </cell>
          <cell r="BZ774">
            <v>0</v>
          </cell>
        </row>
        <row r="775">
          <cell r="C775" t="str">
            <v>527D 257</v>
          </cell>
          <cell r="D775">
            <v>25.7</v>
          </cell>
          <cell r="E775">
            <v>0</v>
          </cell>
          <cell r="F775">
            <v>0</v>
          </cell>
          <cell r="G775">
            <v>39.4</v>
          </cell>
          <cell r="H775">
            <v>18104</v>
          </cell>
          <cell r="I775">
            <v>21990</v>
          </cell>
          <cell r="J775">
            <v>29153</v>
          </cell>
          <cell r="K775">
            <v>32954</v>
          </cell>
          <cell r="L775">
            <v>34548</v>
          </cell>
          <cell r="M775">
            <v>0</v>
          </cell>
          <cell r="N775">
            <v>396</v>
          </cell>
          <cell r="O775">
            <v>467</v>
          </cell>
          <cell r="P775">
            <v>473</v>
          </cell>
          <cell r="Q775">
            <v>527</v>
          </cell>
          <cell r="R775">
            <v>635</v>
          </cell>
          <cell r="S775">
            <v>737</v>
          </cell>
          <cell r="T775">
            <v>780</v>
          </cell>
          <cell r="U775">
            <v>854</v>
          </cell>
          <cell r="V775">
            <v>873</v>
          </cell>
          <cell r="W775">
            <v>906</v>
          </cell>
          <cell r="X775">
            <v>1018</v>
          </cell>
          <cell r="Y775">
            <v>1042</v>
          </cell>
          <cell r="Z775">
            <v>109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1</v>
          </cell>
          <cell r="AI775">
            <v>1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4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42634</v>
          </cell>
          <cell r="BI775">
            <v>1</v>
          </cell>
          <cell r="BJ775">
            <v>42634</v>
          </cell>
          <cell r="BK775">
            <v>0</v>
          </cell>
          <cell r="BL775">
            <v>42634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16</v>
          </cell>
          <cell r="BV775">
            <v>0</v>
          </cell>
          <cell r="BW775">
            <v>12</v>
          </cell>
          <cell r="BX775">
            <v>0</v>
          </cell>
          <cell r="BY775">
            <v>0</v>
          </cell>
          <cell r="BZ775">
            <v>0</v>
          </cell>
        </row>
        <row r="776">
          <cell r="C776" t="str">
            <v>527D 262</v>
          </cell>
          <cell r="D776">
            <v>26.2</v>
          </cell>
          <cell r="E776">
            <v>0</v>
          </cell>
          <cell r="F776">
            <v>0</v>
          </cell>
          <cell r="G776">
            <v>39.9</v>
          </cell>
          <cell r="H776">
            <v>18104</v>
          </cell>
          <cell r="I776">
            <v>21990</v>
          </cell>
          <cell r="J776">
            <v>29153</v>
          </cell>
          <cell r="K776">
            <v>32954</v>
          </cell>
          <cell r="L776">
            <v>34548</v>
          </cell>
          <cell r="M776">
            <v>0</v>
          </cell>
          <cell r="N776">
            <v>396</v>
          </cell>
          <cell r="O776">
            <v>467</v>
          </cell>
          <cell r="P776">
            <v>473</v>
          </cell>
          <cell r="Q776">
            <v>527</v>
          </cell>
          <cell r="R776">
            <v>635</v>
          </cell>
          <cell r="S776">
            <v>737</v>
          </cell>
          <cell r="T776">
            <v>780</v>
          </cell>
          <cell r="U776">
            <v>854</v>
          </cell>
          <cell r="V776">
            <v>873</v>
          </cell>
          <cell r="W776">
            <v>906</v>
          </cell>
          <cell r="X776">
            <v>1018</v>
          </cell>
          <cell r="Y776">
            <v>1042</v>
          </cell>
          <cell r="Z776">
            <v>1094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1</v>
          </cell>
          <cell r="AI776">
            <v>1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4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43042</v>
          </cell>
          <cell r="BI776">
            <v>1</v>
          </cell>
          <cell r="BJ776">
            <v>43042</v>
          </cell>
          <cell r="BK776">
            <v>0</v>
          </cell>
          <cell r="BL776">
            <v>43042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16</v>
          </cell>
          <cell r="BV776">
            <v>0</v>
          </cell>
          <cell r="BW776">
            <v>12</v>
          </cell>
          <cell r="BX776">
            <v>0</v>
          </cell>
          <cell r="BY776">
            <v>0</v>
          </cell>
          <cell r="BZ776">
            <v>0</v>
          </cell>
        </row>
        <row r="777">
          <cell r="C777" t="str">
            <v>527D 267</v>
          </cell>
          <cell r="D777">
            <v>26.7</v>
          </cell>
          <cell r="E777">
            <v>0</v>
          </cell>
          <cell r="F777">
            <v>0</v>
          </cell>
          <cell r="G777">
            <v>40.4</v>
          </cell>
          <cell r="H777">
            <v>18104</v>
          </cell>
          <cell r="I777">
            <v>21990</v>
          </cell>
          <cell r="J777">
            <v>29153</v>
          </cell>
          <cell r="K777">
            <v>32954</v>
          </cell>
          <cell r="L777">
            <v>34548</v>
          </cell>
          <cell r="M777">
            <v>0</v>
          </cell>
          <cell r="N777">
            <v>396</v>
          </cell>
          <cell r="O777">
            <v>467</v>
          </cell>
          <cell r="P777">
            <v>473</v>
          </cell>
          <cell r="Q777">
            <v>527</v>
          </cell>
          <cell r="R777">
            <v>635</v>
          </cell>
          <cell r="S777">
            <v>737</v>
          </cell>
          <cell r="T777">
            <v>780</v>
          </cell>
          <cell r="U777">
            <v>854</v>
          </cell>
          <cell r="V777">
            <v>873</v>
          </cell>
          <cell r="W777">
            <v>906</v>
          </cell>
          <cell r="X777">
            <v>1018</v>
          </cell>
          <cell r="Y777">
            <v>1042</v>
          </cell>
          <cell r="Z777">
            <v>1094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1</v>
          </cell>
          <cell r="AI777">
            <v>1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4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43214</v>
          </cell>
          <cell r="BI777">
            <v>1</v>
          </cell>
          <cell r="BJ777">
            <v>43214</v>
          </cell>
          <cell r="BK777">
            <v>0</v>
          </cell>
          <cell r="BL777">
            <v>43214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16</v>
          </cell>
          <cell r="BV777">
            <v>0</v>
          </cell>
          <cell r="BW777">
            <v>12</v>
          </cell>
          <cell r="BX777">
            <v>0</v>
          </cell>
          <cell r="BY777">
            <v>0</v>
          </cell>
          <cell r="BZ777">
            <v>0</v>
          </cell>
        </row>
        <row r="778">
          <cell r="C778" t="str">
            <v>527D 272</v>
          </cell>
          <cell r="D778">
            <v>27.2</v>
          </cell>
          <cell r="E778">
            <v>0</v>
          </cell>
          <cell r="F778">
            <v>0</v>
          </cell>
          <cell r="G778">
            <v>40.9</v>
          </cell>
          <cell r="H778">
            <v>18104</v>
          </cell>
          <cell r="I778">
            <v>21990</v>
          </cell>
          <cell r="J778">
            <v>29153</v>
          </cell>
          <cell r="K778">
            <v>32954</v>
          </cell>
          <cell r="L778">
            <v>34548</v>
          </cell>
          <cell r="M778">
            <v>0</v>
          </cell>
          <cell r="N778">
            <v>396</v>
          </cell>
          <cell r="O778">
            <v>467</v>
          </cell>
          <cell r="P778">
            <v>473</v>
          </cell>
          <cell r="Q778">
            <v>527</v>
          </cell>
          <cell r="R778">
            <v>635</v>
          </cell>
          <cell r="S778">
            <v>737</v>
          </cell>
          <cell r="T778">
            <v>780</v>
          </cell>
          <cell r="U778">
            <v>854</v>
          </cell>
          <cell r="V778">
            <v>873</v>
          </cell>
          <cell r="W778">
            <v>906</v>
          </cell>
          <cell r="X778">
            <v>1018</v>
          </cell>
          <cell r="Y778">
            <v>1042</v>
          </cell>
          <cell r="Z778">
            <v>1094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1</v>
          </cell>
          <cell r="AI778">
            <v>1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4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43510</v>
          </cell>
          <cell r="BI778">
            <v>1</v>
          </cell>
          <cell r="BJ778">
            <v>43510</v>
          </cell>
          <cell r="BK778">
            <v>0</v>
          </cell>
          <cell r="BL778">
            <v>4351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16</v>
          </cell>
          <cell r="BV778">
            <v>0</v>
          </cell>
          <cell r="BW778">
            <v>12</v>
          </cell>
          <cell r="BX778">
            <v>0</v>
          </cell>
          <cell r="BY778">
            <v>0</v>
          </cell>
          <cell r="BZ778">
            <v>0</v>
          </cell>
        </row>
        <row r="779">
          <cell r="C779" t="str">
            <v>527D 277</v>
          </cell>
          <cell r="D779">
            <v>27.7</v>
          </cell>
          <cell r="E779">
            <v>0</v>
          </cell>
          <cell r="F779">
            <v>0</v>
          </cell>
          <cell r="G779">
            <v>41.4</v>
          </cell>
          <cell r="H779">
            <v>18104</v>
          </cell>
          <cell r="I779">
            <v>21990</v>
          </cell>
          <cell r="J779">
            <v>29153</v>
          </cell>
          <cell r="K779">
            <v>32954</v>
          </cell>
          <cell r="L779">
            <v>34548</v>
          </cell>
          <cell r="M779">
            <v>0</v>
          </cell>
          <cell r="N779">
            <v>396</v>
          </cell>
          <cell r="O779">
            <v>467</v>
          </cell>
          <cell r="P779">
            <v>473</v>
          </cell>
          <cell r="Q779">
            <v>527</v>
          </cell>
          <cell r="R779">
            <v>635</v>
          </cell>
          <cell r="S779">
            <v>737</v>
          </cell>
          <cell r="T779">
            <v>780</v>
          </cell>
          <cell r="U779">
            <v>854</v>
          </cell>
          <cell r="V779">
            <v>873</v>
          </cell>
          <cell r="W779">
            <v>906</v>
          </cell>
          <cell r="X779">
            <v>1018</v>
          </cell>
          <cell r="Y779">
            <v>1042</v>
          </cell>
          <cell r="Z779">
            <v>1094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1</v>
          </cell>
          <cell r="AI779">
            <v>1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4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43586</v>
          </cell>
          <cell r="BI779">
            <v>1</v>
          </cell>
          <cell r="BJ779">
            <v>43586</v>
          </cell>
          <cell r="BK779">
            <v>0</v>
          </cell>
          <cell r="BL779">
            <v>43586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16</v>
          </cell>
          <cell r="BV779">
            <v>0</v>
          </cell>
          <cell r="BW779">
            <v>12</v>
          </cell>
          <cell r="BX779">
            <v>0</v>
          </cell>
          <cell r="BY779">
            <v>0</v>
          </cell>
          <cell r="BZ779">
            <v>0</v>
          </cell>
        </row>
        <row r="780">
          <cell r="C780" t="str">
            <v>527D 282</v>
          </cell>
          <cell r="D780">
            <v>28.2</v>
          </cell>
          <cell r="E780">
            <v>0</v>
          </cell>
          <cell r="F780">
            <v>0</v>
          </cell>
          <cell r="G780">
            <v>41.9</v>
          </cell>
          <cell r="H780">
            <v>18104</v>
          </cell>
          <cell r="I780">
            <v>21990</v>
          </cell>
          <cell r="J780">
            <v>29153</v>
          </cell>
          <cell r="K780">
            <v>32954</v>
          </cell>
          <cell r="L780">
            <v>34548</v>
          </cell>
          <cell r="M780">
            <v>0</v>
          </cell>
          <cell r="N780">
            <v>396</v>
          </cell>
          <cell r="O780">
            <v>467</v>
          </cell>
          <cell r="P780">
            <v>473</v>
          </cell>
          <cell r="Q780">
            <v>527</v>
          </cell>
          <cell r="R780">
            <v>635</v>
          </cell>
          <cell r="S780">
            <v>737</v>
          </cell>
          <cell r="T780">
            <v>780</v>
          </cell>
          <cell r="U780">
            <v>854</v>
          </cell>
          <cell r="V780">
            <v>873</v>
          </cell>
          <cell r="W780">
            <v>906</v>
          </cell>
          <cell r="X780">
            <v>1018</v>
          </cell>
          <cell r="Y780">
            <v>1042</v>
          </cell>
          <cell r="Z780">
            <v>1094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1</v>
          </cell>
          <cell r="AI780">
            <v>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4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43718</v>
          </cell>
          <cell r="BI780">
            <v>1</v>
          </cell>
          <cell r="BJ780">
            <v>43718</v>
          </cell>
          <cell r="BK780">
            <v>0</v>
          </cell>
          <cell r="BL780">
            <v>43718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16</v>
          </cell>
          <cell r="BV780">
            <v>0</v>
          </cell>
          <cell r="BW780">
            <v>12</v>
          </cell>
          <cell r="BX780">
            <v>0</v>
          </cell>
          <cell r="BY780">
            <v>0</v>
          </cell>
          <cell r="BZ780">
            <v>0</v>
          </cell>
        </row>
        <row r="781">
          <cell r="C781" t="str">
            <v>527D 287</v>
          </cell>
          <cell r="D781">
            <v>28.7</v>
          </cell>
          <cell r="E781">
            <v>0</v>
          </cell>
          <cell r="F781">
            <v>0</v>
          </cell>
          <cell r="G781">
            <v>42.4</v>
          </cell>
          <cell r="H781">
            <v>18104</v>
          </cell>
          <cell r="I781">
            <v>21990</v>
          </cell>
          <cell r="J781">
            <v>29153</v>
          </cell>
          <cell r="K781">
            <v>32954</v>
          </cell>
          <cell r="L781">
            <v>34548</v>
          </cell>
          <cell r="M781">
            <v>0</v>
          </cell>
          <cell r="N781">
            <v>396</v>
          </cell>
          <cell r="O781">
            <v>467</v>
          </cell>
          <cell r="P781">
            <v>473</v>
          </cell>
          <cell r="Q781">
            <v>527</v>
          </cell>
          <cell r="R781">
            <v>635</v>
          </cell>
          <cell r="S781">
            <v>737</v>
          </cell>
          <cell r="T781">
            <v>780</v>
          </cell>
          <cell r="U781">
            <v>854</v>
          </cell>
          <cell r="V781">
            <v>873</v>
          </cell>
          <cell r="W781">
            <v>906</v>
          </cell>
          <cell r="X781">
            <v>1018</v>
          </cell>
          <cell r="Y781">
            <v>1042</v>
          </cell>
          <cell r="Z781">
            <v>1094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1</v>
          </cell>
          <cell r="AI781">
            <v>1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4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44166</v>
          </cell>
          <cell r="BI781">
            <v>1</v>
          </cell>
          <cell r="BJ781">
            <v>44166</v>
          </cell>
          <cell r="BK781">
            <v>0</v>
          </cell>
          <cell r="BL781">
            <v>44166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16</v>
          </cell>
          <cell r="BV781">
            <v>0</v>
          </cell>
          <cell r="BW781">
            <v>12</v>
          </cell>
          <cell r="BX781">
            <v>0</v>
          </cell>
          <cell r="BY781">
            <v>0</v>
          </cell>
          <cell r="BZ781">
            <v>0</v>
          </cell>
        </row>
        <row r="782">
          <cell r="C782" t="str">
            <v>527D 292</v>
          </cell>
          <cell r="D782">
            <v>29.2</v>
          </cell>
          <cell r="E782">
            <v>0</v>
          </cell>
          <cell r="F782">
            <v>0</v>
          </cell>
          <cell r="G782">
            <v>42.9</v>
          </cell>
          <cell r="H782">
            <v>18104</v>
          </cell>
          <cell r="I782">
            <v>21990</v>
          </cell>
          <cell r="J782">
            <v>29153</v>
          </cell>
          <cell r="K782">
            <v>32954</v>
          </cell>
          <cell r="L782">
            <v>34548</v>
          </cell>
          <cell r="M782">
            <v>0</v>
          </cell>
          <cell r="N782">
            <v>396</v>
          </cell>
          <cell r="O782">
            <v>467</v>
          </cell>
          <cell r="P782">
            <v>473</v>
          </cell>
          <cell r="Q782">
            <v>527</v>
          </cell>
          <cell r="R782">
            <v>635</v>
          </cell>
          <cell r="S782">
            <v>737</v>
          </cell>
          <cell r="T782">
            <v>780</v>
          </cell>
          <cell r="U782">
            <v>854</v>
          </cell>
          <cell r="V782">
            <v>873</v>
          </cell>
          <cell r="W782">
            <v>906</v>
          </cell>
          <cell r="X782">
            <v>1018</v>
          </cell>
          <cell r="Y782">
            <v>1042</v>
          </cell>
          <cell r="Z782">
            <v>1094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1</v>
          </cell>
          <cell r="AI782">
            <v>1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4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44262</v>
          </cell>
          <cell r="BI782">
            <v>1</v>
          </cell>
          <cell r="BJ782">
            <v>44262</v>
          </cell>
          <cell r="BK782">
            <v>0</v>
          </cell>
          <cell r="BL782">
            <v>44262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16</v>
          </cell>
          <cell r="BV782">
            <v>0</v>
          </cell>
          <cell r="BW782">
            <v>12</v>
          </cell>
          <cell r="BX782">
            <v>0</v>
          </cell>
          <cell r="BY782">
            <v>0</v>
          </cell>
          <cell r="BZ782">
            <v>0</v>
          </cell>
        </row>
        <row r="783">
          <cell r="C783" t="str">
            <v>527D 297</v>
          </cell>
          <cell r="D783">
            <v>29.7</v>
          </cell>
          <cell r="E783">
            <v>0</v>
          </cell>
          <cell r="F783">
            <v>0</v>
          </cell>
          <cell r="G783">
            <v>43.4</v>
          </cell>
          <cell r="H783">
            <v>18104</v>
          </cell>
          <cell r="I783">
            <v>21990</v>
          </cell>
          <cell r="J783">
            <v>29153</v>
          </cell>
          <cell r="K783">
            <v>32954</v>
          </cell>
          <cell r="L783">
            <v>34548</v>
          </cell>
          <cell r="M783">
            <v>0</v>
          </cell>
          <cell r="N783">
            <v>396</v>
          </cell>
          <cell r="O783">
            <v>467</v>
          </cell>
          <cell r="P783">
            <v>473</v>
          </cell>
          <cell r="Q783">
            <v>527</v>
          </cell>
          <cell r="R783">
            <v>635</v>
          </cell>
          <cell r="S783">
            <v>737</v>
          </cell>
          <cell r="T783">
            <v>780</v>
          </cell>
          <cell r="U783">
            <v>854</v>
          </cell>
          <cell r="V783">
            <v>873</v>
          </cell>
          <cell r="W783">
            <v>906</v>
          </cell>
          <cell r="X783">
            <v>1018</v>
          </cell>
          <cell r="Y783">
            <v>1042</v>
          </cell>
          <cell r="Z783">
            <v>1094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1</v>
          </cell>
          <cell r="AI783">
            <v>1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4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44470</v>
          </cell>
          <cell r="BI783">
            <v>1</v>
          </cell>
          <cell r="BJ783">
            <v>44470</v>
          </cell>
          <cell r="BK783">
            <v>0</v>
          </cell>
          <cell r="BL783">
            <v>4447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16</v>
          </cell>
          <cell r="BV783">
            <v>0</v>
          </cell>
          <cell r="BW783">
            <v>12</v>
          </cell>
          <cell r="BX783">
            <v>0</v>
          </cell>
          <cell r="BY783">
            <v>0</v>
          </cell>
          <cell r="BZ783">
            <v>0</v>
          </cell>
        </row>
        <row r="784">
          <cell r="C784" t="str">
            <v>527D 302</v>
          </cell>
          <cell r="D784">
            <v>30.2</v>
          </cell>
          <cell r="E784">
            <v>0</v>
          </cell>
          <cell r="F784">
            <v>0</v>
          </cell>
          <cell r="G784">
            <v>43.9</v>
          </cell>
          <cell r="H784">
            <v>18104</v>
          </cell>
          <cell r="I784">
            <v>21990</v>
          </cell>
          <cell r="J784">
            <v>29153</v>
          </cell>
          <cell r="K784">
            <v>32954</v>
          </cell>
          <cell r="L784">
            <v>34548</v>
          </cell>
          <cell r="M784">
            <v>0</v>
          </cell>
          <cell r="N784">
            <v>532.79999999999995</v>
          </cell>
          <cell r="O784">
            <v>652.79999999999995</v>
          </cell>
          <cell r="P784">
            <v>668.4</v>
          </cell>
          <cell r="Q784">
            <v>774</v>
          </cell>
          <cell r="R784">
            <v>876</v>
          </cell>
          <cell r="S784">
            <v>1020</v>
          </cell>
          <cell r="T784">
            <v>1075.2</v>
          </cell>
          <cell r="U784">
            <v>1168.8</v>
          </cell>
          <cell r="V784">
            <v>1238.3999999999999</v>
          </cell>
          <cell r="W784">
            <v>1280.3999999999999</v>
          </cell>
          <cell r="X784">
            <v>1394.3999999999999</v>
          </cell>
          <cell r="Y784">
            <v>1371.6</v>
          </cell>
          <cell r="Z784">
            <v>1491.6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1</v>
          </cell>
          <cell r="AI784">
            <v>0</v>
          </cell>
          <cell r="AJ784">
            <v>1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4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49868.2</v>
          </cell>
          <cell r="BI784">
            <v>1</v>
          </cell>
          <cell r="BJ784">
            <v>49868.2</v>
          </cell>
          <cell r="BK784">
            <v>0</v>
          </cell>
          <cell r="BL784">
            <v>49868.2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16</v>
          </cell>
          <cell r="BV784">
            <v>0</v>
          </cell>
          <cell r="BW784">
            <v>12</v>
          </cell>
          <cell r="BX784">
            <v>0</v>
          </cell>
          <cell r="BY784">
            <v>0</v>
          </cell>
          <cell r="BZ784">
            <v>0</v>
          </cell>
        </row>
        <row r="785">
          <cell r="C785" t="str">
            <v>527D 307</v>
          </cell>
          <cell r="D785">
            <v>30.7</v>
          </cell>
          <cell r="E785">
            <v>0</v>
          </cell>
          <cell r="F785">
            <v>0</v>
          </cell>
          <cell r="G785">
            <v>44.4</v>
          </cell>
          <cell r="H785">
            <v>18104</v>
          </cell>
          <cell r="I785">
            <v>21990</v>
          </cell>
          <cell r="J785">
            <v>29153</v>
          </cell>
          <cell r="K785">
            <v>32954</v>
          </cell>
          <cell r="L785">
            <v>34548</v>
          </cell>
          <cell r="M785">
            <v>0</v>
          </cell>
          <cell r="N785">
            <v>532.79999999999995</v>
          </cell>
          <cell r="O785">
            <v>652.79999999999995</v>
          </cell>
          <cell r="P785">
            <v>668.4</v>
          </cell>
          <cell r="Q785">
            <v>774</v>
          </cell>
          <cell r="R785">
            <v>876</v>
          </cell>
          <cell r="S785">
            <v>1020</v>
          </cell>
          <cell r="T785">
            <v>1075.2</v>
          </cell>
          <cell r="U785">
            <v>1168.8</v>
          </cell>
          <cell r="V785">
            <v>1238.3999999999999</v>
          </cell>
          <cell r="W785">
            <v>1280.3999999999999</v>
          </cell>
          <cell r="X785">
            <v>1394.3999999999999</v>
          </cell>
          <cell r="Y785">
            <v>1371.6</v>
          </cell>
          <cell r="Z785">
            <v>1491.6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1</v>
          </cell>
          <cell r="AI785">
            <v>0</v>
          </cell>
          <cell r="AJ785">
            <v>1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4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49930.6</v>
          </cell>
          <cell r="BI785">
            <v>1</v>
          </cell>
          <cell r="BJ785">
            <v>49930.6</v>
          </cell>
          <cell r="BK785">
            <v>0</v>
          </cell>
          <cell r="BL785">
            <v>49930.6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16</v>
          </cell>
          <cell r="BV785">
            <v>0</v>
          </cell>
          <cell r="BW785">
            <v>12</v>
          </cell>
          <cell r="BX785">
            <v>0</v>
          </cell>
          <cell r="BY785">
            <v>0</v>
          </cell>
          <cell r="BZ785">
            <v>0</v>
          </cell>
        </row>
        <row r="786">
          <cell r="C786" t="str">
            <v>527D 312</v>
          </cell>
          <cell r="D786">
            <v>31.2</v>
          </cell>
          <cell r="E786">
            <v>0</v>
          </cell>
          <cell r="F786">
            <v>0</v>
          </cell>
          <cell r="G786">
            <v>44.9</v>
          </cell>
          <cell r="H786">
            <v>18104</v>
          </cell>
          <cell r="I786">
            <v>21990</v>
          </cell>
          <cell r="J786">
            <v>29153</v>
          </cell>
          <cell r="K786">
            <v>32954</v>
          </cell>
          <cell r="L786">
            <v>34548</v>
          </cell>
          <cell r="M786">
            <v>0</v>
          </cell>
          <cell r="N786">
            <v>532.79999999999995</v>
          </cell>
          <cell r="O786">
            <v>652.79999999999995</v>
          </cell>
          <cell r="P786">
            <v>668.4</v>
          </cell>
          <cell r="Q786">
            <v>774</v>
          </cell>
          <cell r="R786">
            <v>876</v>
          </cell>
          <cell r="S786">
            <v>1020</v>
          </cell>
          <cell r="T786">
            <v>1075.2</v>
          </cell>
          <cell r="U786">
            <v>1168.8</v>
          </cell>
          <cell r="V786">
            <v>1238.3999999999999</v>
          </cell>
          <cell r="W786">
            <v>1280.3999999999999</v>
          </cell>
          <cell r="X786">
            <v>1394.3999999999999</v>
          </cell>
          <cell r="Y786">
            <v>1371.6</v>
          </cell>
          <cell r="Z786">
            <v>1491.6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1</v>
          </cell>
          <cell r="AI786">
            <v>0</v>
          </cell>
          <cell r="AJ786">
            <v>1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4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50353</v>
          </cell>
          <cell r="BI786">
            <v>1</v>
          </cell>
          <cell r="BJ786">
            <v>50353</v>
          </cell>
          <cell r="BK786">
            <v>0</v>
          </cell>
          <cell r="BL786">
            <v>50353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16</v>
          </cell>
          <cell r="BV786">
            <v>0</v>
          </cell>
          <cell r="BW786">
            <v>12</v>
          </cell>
          <cell r="BX786">
            <v>0</v>
          </cell>
          <cell r="BY786">
            <v>0</v>
          </cell>
          <cell r="BZ786">
            <v>0</v>
          </cell>
        </row>
        <row r="787">
          <cell r="C787" t="str">
            <v>527D 317</v>
          </cell>
          <cell r="D787">
            <v>31.7</v>
          </cell>
          <cell r="E787">
            <v>0</v>
          </cell>
          <cell r="F787">
            <v>0</v>
          </cell>
          <cell r="G787">
            <v>45.4</v>
          </cell>
          <cell r="H787">
            <v>18104</v>
          </cell>
          <cell r="I787">
            <v>21990</v>
          </cell>
          <cell r="J787">
            <v>29153</v>
          </cell>
          <cell r="K787">
            <v>32954</v>
          </cell>
          <cell r="L787">
            <v>34548</v>
          </cell>
          <cell r="M787">
            <v>0</v>
          </cell>
          <cell r="N787">
            <v>532.79999999999995</v>
          </cell>
          <cell r="O787">
            <v>652.79999999999995</v>
          </cell>
          <cell r="P787">
            <v>668.4</v>
          </cell>
          <cell r="Q787">
            <v>774</v>
          </cell>
          <cell r="R787">
            <v>876</v>
          </cell>
          <cell r="S787">
            <v>1020</v>
          </cell>
          <cell r="T787">
            <v>1075.2</v>
          </cell>
          <cell r="U787">
            <v>1168.8</v>
          </cell>
          <cell r="V787">
            <v>1238.3999999999999</v>
          </cell>
          <cell r="W787">
            <v>1280.3999999999999</v>
          </cell>
          <cell r="X787">
            <v>1394.3999999999999</v>
          </cell>
          <cell r="Y787">
            <v>1371.6</v>
          </cell>
          <cell r="Z787">
            <v>1491.6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1</v>
          </cell>
          <cell r="AI787">
            <v>0</v>
          </cell>
          <cell r="AJ787">
            <v>1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4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50761</v>
          </cell>
          <cell r="BI787">
            <v>1</v>
          </cell>
          <cell r="BJ787">
            <v>50761</v>
          </cell>
          <cell r="BK787">
            <v>0</v>
          </cell>
          <cell r="BL787">
            <v>50761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16</v>
          </cell>
          <cell r="BV787">
            <v>0</v>
          </cell>
          <cell r="BW787">
            <v>12</v>
          </cell>
          <cell r="BX787">
            <v>0</v>
          </cell>
          <cell r="BY787">
            <v>0</v>
          </cell>
          <cell r="BZ787">
            <v>0</v>
          </cell>
        </row>
        <row r="788">
          <cell r="C788" t="str">
            <v>527D 322</v>
          </cell>
          <cell r="D788">
            <v>32.200000000000003</v>
          </cell>
          <cell r="E788">
            <v>0</v>
          </cell>
          <cell r="F788">
            <v>0</v>
          </cell>
          <cell r="G788">
            <v>45.900000000000006</v>
          </cell>
          <cell r="H788">
            <v>18104</v>
          </cell>
          <cell r="I788">
            <v>21990</v>
          </cell>
          <cell r="J788">
            <v>29153</v>
          </cell>
          <cell r="K788">
            <v>32954</v>
          </cell>
          <cell r="L788">
            <v>34548</v>
          </cell>
          <cell r="M788">
            <v>0</v>
          </cell>
          <cell r="N788">
            <v>532.79999999999995</v>
          </cell>
          <cell r="O788">
            <v>652.79999999999995</v>
          </cell>
          <cell r="P788">
            <v>668.4</v>
          </cell>
          <cell r="Q788">
            <v>774</v>
          </cell>
          <cell r="R788">
            <v>876</v>
          </cell>
          <cell r="S788">
            <v>1020</v>
          </cell>
          <cell r="T788">
            <v>1075.2</v>
          </cell>
          <cell r="U788">
            <v>1168.8</v>
          </cell>
          <cell r="V788">
            <v>1238.3999999999999</v>
          </cell>
          <cell r="W788">
            <v>1280.3999999999999</v>
          </cell>
          <cell r="X788">
            <v>1394.3999999999999</v>
          </cell>
          <cell r="Y788">
            <v>1371.6</v>
          </cell>
          <cell r="Z788">
            <v>1491.6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1</v>
          </cell>
          <cell r="AI788">
            <v>0</v>
          </cell>
          <cell r="AJ788">
            <v>1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4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51337</v>
          </cell>
          <cell r="BI788">
            <v>1</v>
          </cell>
          <cell r="BJ788">
            <v>51337</v>
          </cell>
          <cell r="BK788">
            <v>0</v>
          </cell>
          <cell r="BL788">
            <v>51337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16</v>
          </cell>
          <cell r="BV788">
            <v>0</v>
          </cell>
          <cell r="BW788">
            <v>12</v>
          </cell>
          <cell r="BX788">
            <v>0</v>
          </cell>
          <cell r="BY788">
            <v>0</v>
          </cell>
          <cell r="BZ788">
            <v>0</v>
          </cell>
        </row>
        <row r="789">
          <cell r="C789" t="str">
            <v>527D 327</v>
          </cell>
          <cell r="D789">
            <v>32.700000000000003</v>
          </cell>
          <cell r="E789">
            <v>0</v>
          </cell>
          <cell r="F789">
            <v>0</v>
          </cell>
          <cell r="G789">
            <v>46.400000000000006</v>
          </cell>
          <cell r="H789">
            <v>18104</v>
          </cell>
          <cell r="I789">
            <v>21990</v>
          </cell>
          <cell r="J789">
            <v>29153</v>
          </cell>
          <cell r="K789">
            <v>32954</v>
          </cell>
          <cell r="L789">
            <v>34548</v>
          </cell>
          <cell r="M789">
            <v>0</v>
          </cell>
          <cell r="N789">
            <v>532.79999999999995</v>
          </cell>
          <cell r="O789">
            <v>652.79999999999995</v>
          </cell>
          <cell r="P789">
            <v>668.4</v>
          </cell>
          <cell r="Q789">
            <v>774</v>
          </cell>
          <cell r="R789">
            <v>876</v>
          </cell>
          <cell r="S789">
            <v>1020</v>
          </cell>
          <cell r="T789">
            <v>1075.2</v>
          </cell>
          <cell r="U789">
            <v>1168.8</v>
          </cell>
          <cell r="V789">
            <v>1238.3999999999999</v>
          </cell>
          <cell r="W789">
            <v>1280.3999999999999</v>
          </cell>
          <cell r="X789">
            <v>1394.3999999999999</v>
          </cell>
          <cell r="Y789">
            <v>1371.6</v>
          </cell>
          <cell r="Z789">
            <v>1491.6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1</v>
          </cell>
          <cell r="AI789">
            <v>0</v>
          </cell>
          <cell r="AJ789">
            <v>1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4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51557.8</v>
          </cell>
          <cell r="BI789">
            <v>1</v>
          </cell>
          <cell r="BJ789">
            <v>51557.8</v>
          </cell>
          <cell r="BK789">
            <v>0</v>
          </cell>
          <cell r="BL789">
            <v>51557.8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16</v>
          </cell>
          <cell r="BV789">
            <v>0</v>
          </cell>
          <cell r="BW789">
            <v>12</v>
          </cell>
          <cell r="BX789">
            <v>0</v>
          </cell>
          <cell r="BY789">
            <v>0</v>
          </cell>
          <cell r="BZ789">
            <v>0</v>
          </cell>
        </row>
        <row r="790">
          <cell r="C790" t="str">
            <v>527D 332</v>
          </cell>
          <cell r="D790">
            <v>33.200000000000003</v>
          </cell>
          <cell r="E790">
            <v>0</v>
          </cell>
          <cell r="F790">
            <v>0</v>
          </cell>
          <cell r="G790">
            <v>46.900000000000006</v>
          </cell>
          <cell r="H790">
            <v>18104</v>
          </cell>
          <cell r="I790">
            <v>21990</v>
          </cell>
          <cell r="J790">
            <v>29153</v>
          </cell>
          <cell r="K790">
            <v>32954</v>
          </cell>
          <cell r="L790">
            <v>34548</v>
          </cell>
          <cell r="M790">
            <v>0</v>
          </cell>
          <cell r="N790">
            <v>532.79999999999995</v>
          </cell>
          <cell r="O790">
            <v>652.79999999999995</v>
          </cell>
          <cell r="P790">
            <v>668.4</v>
          </cell>
          <cell r="Q790">
            <v>774</v>
          </cell>
          <cell r="R790">
            <v>876</v>
          </cell>
          <cell r="S790">
            <v>1020</v>
          </cell>
          <cell r="T790">
            <v>1075.2</v>
          </cell>
          <cell r="U790">
            <v>1168.8</v>
          </cell>
          <cell r="V790">
            <v>1238.3999999999999</v>
          </cell>
          <cell r="W790">
            <v>1280.3999999999999</v>
          </cell>
          <cell r="X790">
            <v>1394.3999999999999</v>
          </cell>
          <cell r="Y790">
            <v>1371.6</v>
          </cell>
          <cell r="Z790">
            <v>1491.6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1</v>
          </cell>
          <cell r="AI790">
            <v>0</v>
          </cell>
          <cell r="AJ790">
            <v>1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4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51932.2</v>
          </cell>
          <cell r="BI790">
            <v>1</v>
          </cell>
          <cell r="BJ790">
            <v>51932.2</v>
          </cell>
          <cell r="BK790">
            <v>0</v>
          </cell>
          <cell r="BL790">
            <v>51932.2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16</v>
          </cell>
          <cell r="BV790">
            <v>0</v>
          </cell>
          <cell r="BW790">
            <v>12</v>
          </cell>
          <cell r="BX790">
            <v>0</v>
          </cell>
          <cell r="BY790">
            <v>0</v>
          </cell>
          <cell r="BZ790">
            <v>0</v>
          </cell>
        </row>
        <row r="791">
          <cell r="C791" t="str">
            <v>527D 337</v>
          </cell>
          <cell r="D791">
            <v>33.700000000000003</v>
          </cell>
          <cell r="E791">
            <v>0</v>
          </cell>
          <cell r="F791">
            <v>0</v>
          </cell>
          <cell r="G791">
            <v>47.400000000000006</v>
          </cell>
          <cell r="H791">
            <v>18104</v>
          </cell>
          <cell r="I791">
            <v>21990</v>
          </cell>
          <cell r="J791">
            <v>29153</v>
          </cell>
          <cell r="K791">
            <v>32954</v>
          </cell>
          <cell r="L791">
            <v>34548</v>
          </cell>
          <cell r="M791">
            <v>0</v>
          </cell>
          <cell r="N791">
            <v>532.79999999999995</v>
          </cell>
          <cell r="O791">
            <v>652.79999999999995</v>
          </cell>
          <cell r="P791">
            <v>668.4</v>
          </cell>
          <cell r="Q791">
            <v>774</v>
          </cell>
          <cell r="R791">
            <v>876</v>
          </cell>
          <cell r="S791">
            <v>1020</v>
          </cell>
          <cell r="T791">
            <v>1075.2</v>
          </cell>
          <cell r="U791">
            <v>1168.8</v>
          </cell>
          <cell r="V791">
            <v>1238.3999999999999</v>
          </cell>
          <cell r="W791">
            <v>1280.3999999999999</v>
          </cell>
          <cell r="X791">
            <v>1394.3999999999999</v>
          </cell>
          <cell r="Y791">
            <v>1371.6</v>
          </cell>
          <cell r="Z791">
            <v>1491.6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1</v>
          </cell>
          <cell r="AI791">
            <v>0</v>
          </cell>
          <cell r="AJ791">
            <v>1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4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52210.6</v>
          </cell>
          <cell r="BI791">
            <v>1</v>
          </cell>
          <cell r="BJ791">
            <v>52210.6</v>
          </cell>
          <cell r="BK791">
            <v>0</v>
          </cell>
          <cell r="BL791">
            <v>52210.6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16</v>
          </cell>
          <cell r="BV791">
            <v>0</v>
          </cell>
          <cell r="BW791">
            <v>12</v>
          </cell>
          <cell r="BX791">
            <v>0</v>
          </cell>
          <cell r="BY791">
            <v>0</v>
          </cell>
          <cell r="BZ791">
            <v>0</v>
          </cell>
        </row>
        <row r="792">
          <cell r="C792" t="str">
            <v>527D 342</v>
          </cell>
          <cell r="D792">
            <v>34.200000000000003</v>
          </cell>
          <cell r="E792">
            <v>0</v>
          </cell>
          <cell r="F792">
            <v>0</v>
          </cell>
          <cell r="G792">
            <v>47.900000000000006</v>
          </cell>
          <cell r="H792">
            <v>18104</v>
          </cell>
          <cell r="I792">
            <v>21990</v>
          </cell>
          <cell r="J792">
            <v>29153</v>
          </cell>
          <cell r="K792">
            <v>32954</v>
          </cell>
          <cell r="L792">
            <v>34548</v>
          </cell>
          <cell r="M792">
            <v>0</v>
          </cell>
          <cell r="N792">
            <v>532.79999999999995</v>
          </cell>
          <cell r="O792">
            <v>652.79999999999995</v>
          </cell>
          <cell r="P792">
            <v>668.4</v>
          </cell>
          <cell r="Q792">
            <v>774</v>
          </cell>
          <cell r="R792">
            <v>876</v>
          </cell>
          <cell r="S792">
            <v>1020</v>
          </cell>
          <cell r="T792">
            <v>1075.2</v>
          </cell>
          <cell r="U792">
            <v>1168.8</v>
          </cell>
          <cell r="V792">
            <v>1238.3999999999999</v>
          </cell>
          <cell r="W792">
            <v>1280.3999999999999</v>
          </cell>
          <cell r="X792">
            <v>1394.3999999999999</v>
          </cell>
          <cell r="Y792">
            <v>1371.6</v>
          </cell>
          <cell r="Z792">
            <v>1491.6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1</v>
          </cell>
          <cell r="AI792">
            <v>0</v>
          </cell>
          <cell r="AJ792">
            <v>1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4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52378.6</v>
          </cell>
          <cell r="BI792">
            <v>1</v>
          </cell>
          <cell r="BJ792">
            <v>52378.6</v>
          </cell>
          <cell r="BK792">
            <v>0</v>
          </cell>
          <cell r="BL792">
            <v>52378.6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16</v>
          </cell>
          <cell r="BV792">
            <v>0</v>
          </cell>
          <cell r="BW792">
            <v>12</v>
          </cell>
          <cell r="BX792">
            <v>0</v>
          </cell>
          <cell r="BY792">
            <v>0</v>
          </cell>
          <cell r="BZ792">
            <v>0</v>
          </cell>
        </row>
        <row r="793">
          <cell r="C793" t="str">
            <v>527D 347</v>
          </cell>
          <cell r="D793">
            <v>34.700000000000003</v>
          </cell>
          <cell r="E793">
            <v>0</v>
          </cell>
          <cell r="F793">
            <v>0</v>
          </cell>
          <cell r="G793">
            <v>48.400000000000006</v>
          </cell>
          <cell r="H793">
            <v>18104</v>
          </cell>
          <cell r="I793">
            <v>21990</v>
          </cell>
          <cell r="J793">
            <v>29153</v>
          </cell>
          <cell r="K793">
            <v>32954</v>
          </cell>
          <cell r="L793">
            <v>34548</v>
          </cell>
          <cell r="M793">
            <v>0</v>
          </cell>
          <cell r="N793">
            <v>532.79999999999995</v>
          </cell>
          <cell r="O793">
            <v>652.79999999999995</v>
          </cell>
          <cell r="P793">
            <v>668.4</v>
          </cell>
          <cell r="Q793">
            <v>774</v>
          </cell>
          <cell r="R793">
            <v>876</v>
          </cell>
          <cell r="S793">
            <v>1020</v>
          </cell>
          <cell r="T793">
            <v>1075.2</v>
          </cell>
          <cell r="U793">
            <v>1168.8</v>
          </cell>
          <cell r="V793">
            <v>1238.3999999999999</v>
          </cell>
          <cell r="W793">
            <v>1280.3999999999999</v>
          </cell>
          <cell r="X793">
            <v>1394.3999999999999</v>
          </cell>
          <cell r="Y793">
            <v>1371.6</v>
          </cell>
          <cell r="Z793">
            <v>1491.6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1</v>
          </cell>
          <cell r="AI793">
            <v>0</v>
          </cell>
          <cell r="AJ793">
            <v>1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4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52834.6</v>
          </cell>
          <cell r="BI793">
            <v>1</v>
          </cell>
          <cell r="BJ793">
            <v>52834.6</v>
          </cell>
          <cell r="BK793">
            <v>0</v>
          </cell>
          <cell r="BL793">
            <v>52834.6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16</v>
          </cell>
          <cell r="BV793">
            <v>0</v>
          </cell>
          <cell r="BW793">
            <v>12</v>
          </cell>
          <cell r="BX793">
            <v>0</v>
          </cell>
          <cell r="BY793">
            <v>0</v>
          </cell>
          <cell r="BZ793">
            <v>0</v>
          </cell>
        </row>
        <row r="794">
          <cell r="C794" t="str">
            <v>527D 352</v>
          </cell>
          <cell r="D794">
            <v>35.200000000000003</v>
          </cell>
          <cell r="E794">
            <v>0</v>
          </cell>
          <cell r="F794">
            <v>0</v>
          </cell>
          <cell r="G794">
            <v>48.900000000000006</v>
          </cell>
          <cell r="H794">
            <v>18104</v>
          </cell>
          <cell r="I794">
            <v>21990</v>
          </cell>
          <cell r="J794">
            <v>29153</v>
          </cell>
          <cell r="K794">
            <v>32954</v>
          </cell>
          <cell r="L794">
            <v>34548</v>
          </cell>
          <cell r="M794">
            <v>0</v>
          </cell>
          <cell r="N794">
            <v>532.79999999999995</v>
          </cell>
          <cell r="O794">
            <v>652.79999999999995</v>
          </cell>
          <cell r="P794">
            <v>668.4</v>
          </cell>
          <cell r="Q794">
            <v>774</v>
          </cell>
          <cell r="R794">
            <v>876</v>
          </cell>
          <cell r="S794">
            <v>1020</v>
          </cell>
          <cell r="T794">
            <v>1075.2</v>
          </cell>
          <cell r="U794">
            <v>1168.8</v>
          </cell>
          <cell r="V794">
            <v>1238.3999999999999</v>
          </cell>
          <cell r="W794">
            <v>1280.3999999999999</v>
          </cell>
          <cell r="X794">
            <v>1394.3999999999999</v>
          </cell>
          <cell r="Y794">
            <v>1371.6</v>
          </cell>
          <cell r="Z794">
            <v>1491.6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1</v>
          </cell>
          <cell r="AI794">
            <v>0</v>
          </cell>
          <cell r="AJ794">
            <v>1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4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52743.4</v>
          </cell>
          <cell r="BI794">
            <v>1</v>
          </cell>
          <cell r="BJ794">
            <v>52743.4</v>
          </cell>
          <cell r="BK794">
            <v>0</v>
          </cell>
          <cell r="BL794">
            <v>52743.4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16</v>
          </cell>
          <cell r="BV794">
            <v>0</v>
          </cell>
          <cell r="BW794">
            <v>12</v>
          </cell>
          <cell r="BX794">
            <v>0</v>
          </cell>
          <cell r="BY794">
            <v>0</v>
          </cell>
          <cell r="BZ794">
            <v>0</v>
          </cell>
        </row>
        <row r="795">
          <cell r="C795" t="str">
            <v>527D 357</v>
          </cell>
          <cell r="D795">
            <v>35.700000000000003</v>
          </cell>
          <cell r="E795">
            <v>0</v>
          </cell>
          <cell r="F795">
            <v>0</v>
          </cell>
          <cell r="G795">
            <v>49.400000000000006</v>
          </cell>
          <cell r="H795">
            <v>18104</v>
          </cell>
          <cell r="I795">
            <v>21990</v>
          </cell>
          <cell r="J795">
            <v>29153</v>
          </cell>
          <cell r="K795">
            <v>32954</v>
          </cell>
          <cell r="L795">
            <v>34548</v>
          </cell>
          <cell r="M795">
            <v>0</v>
          </cell>
          <cell r="N795">
            <v>532.79999999999995</v>
          </cell>
          <cell r="O795">
            <v>652.79999999999995</v>
          </cell>
          <cell r="P795">
            <v>668.4</v>
          </cell>
          <cell r="Q795">
            <v>774</v>
          </cell>
          <cell r="R795">
            <v>876</v>
          </cell>
          <cell r="S795">
            <v>1020</v>
          </cell>
          <cell r="T795">
            <v>1075.2</v>
          </cell>
          <cell r="U795">
            <v>1168.8</v>
          </cell>
          <cell r="V795">
            <v>1238.3999999999999</v>
          </cell>
          <cell r="W795">
            <v>1280.3999999999999</v>
          </cell>
          <cell r="X795">
            <v>1394.3999999999999</v>
          </cell>
          <cell r="Y795">
            <v>1371.6</v>
          </cell>
          <cell r="Z795">
            <v>1491.6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1</v>
          </cell>
          <cell r="AI795">
            <v>0</v>
          </cell>
          <cell r="AJ795">
            <v>1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4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53223.4</v>
          </cell>
          <cell r="BI795">
            <v>1</v>
          </cell>
          <cell r="BJ795">
            <v>53223.4</v>
          </cell>
          <cell r="BK795">
            <v>0</v>
          </cell>
          <cell r="BL795">
            <v>53223.4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16</v>
          </cell>
          <cell r="BV795">
            <v>0</v>
          </cell>
          <cell r="BW795">
            <v>12</v>
          </cell>
          <cell r="BX795">
            <v>0</v>
          </cell>
          <cell r="BY795">
            <v>0</v>
          </cell>
          <cell r="BZ795">
            <v>0</v>
          </cell>
        </row>
        <row r="796">
          <cell r="C796" t="str">
            <v>527D 362</v>
          </cell>
          <cell r="D796">
            <v>36.200000000000003</v>
          </cell>
          <cell r="E796">
            <v>0</v>
          </cell>
          <cell r="F796">
            <v>0</v>
          </cell>
          <cell r="G796">
            <v>49.900000000000006</v>
          </cell>
          <cell r="H796">
            <v>18104</v>
          </cell>
          <cell r="I796">
            <v>21990</v>
          </cell>
          <cell r="J796">
            <v>29153</v>
          </cell>
          <cell r="K796">
            <v>32954</v>
          </cell>
          <cell r="L796">
            <v>34548</v>
          </cell>
          <cell r="M796">
            <v>0</v>
          </cell>
          <cell r="N796">
            <v>532.79999999999995</v>
          </cell>
          <cell r="O796">
            <v>652.79999999999995</v>
          </cell>
          <cell r="P796">
            <v>668.4</v>
          </cell>
          <cell r="Q796">
            <v>774</v>
          </cell>
          <cell r="R796">
            <v>876</v>
          </cell>
          <cell r="S796">
            <v>1020</v>
          </cell>
          <cell r="T796">
            <v>1075.2</v>
          </cell>
          <cell r="U796">
            <v>1168.8</v>
          </cell>
          <cell r="V796">
            <v>1238.3999999999999</v>
          </cell>
          <cell r="W796">
            <v>1280.3999999999999</v>
          </cell>
          <cell r="X796">
            <v>1394.3999999999999</v>
          </cell>
          <cell r="Y796">
            <v>1371.6</v>
          </cell>
          <cell r="Z796">
            <v>1491.6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1</v>
          </cell>
          <cell r="AI796">
            <v>0</v>
          </cell>
          <cell r="AJ796">
            <v>0</v>
          </cell>
          <cell r="AK796">
            <v>1</v>
          </cell>
          <cell r="AL796">
            <v>0</v>
          </cell>
          <cell r="AM796">
            <v>0</v>
          </cell>
          <cell r="AN796">
            <v>0</v>
          </cell>
          <cell r="AO796">
            <v>4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53669.2</v>
          </cell>
          <cell r="BI796">
            <v>1</v>
          </cell>
          <cell r="BJ796">
            <v>53669.2</v>
          </cell>
          <cell r="BK796">
            <v>0</v>
          </cell>
          <cell r="BL796">
            <v>53669.2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16</v>
          </cell>
          <cell r="BV796">
            <v>0</v>
          </cell>
          <cell r="BW796">
            <v>12</v>
          </cell>
          <cell r="BX796">
            <v>0</v>
          </cell>
          <cell r="BY796">
            <v>0</v>
          </cell>
          <cell r="BZ796">
            <v>0</v>
          </cell>
        </row>
        <row r="797">
          <cell r="C797" t="str">
            <v>527D 367</v>
          </cell>
          <cell r="D797">
            <v>36.700000000000003</v>
          </cell>
          <cell r="E797">
            <v>0</v>
          </cell>
          <cell r="F797">
            <v>0</v>
          </cell>
          <cell r="G797">
            <v>50.400000000000006</v>
          </cell>
          <cell r="H797">
            <v>18104</v>
          </cell>
          <cell r="I797">
            <v>21990</v>
          </cell>
          <cell r="J797">
            <v>29153</v>
          </cell>
          <cell r="K797">
            <v>32954</v>
          </cell>
          <cell r="L797">
            <v>34548</v>
          </cell>
          <cell r="M797">
            <v>0</v>
          </cell>
          <cell r="N797">
            <v>532.79999999999995</v>
          </cell>
          <cell r="O797">
            <v>652.79999999999995</v>
          </cell>
          <cell r="P797">
            <v>668.4</v>
          </cell>
          <cell r="Q797">
            <v>774</v>
          </cell>
          <cell r="R797">
            <v>876</v>
          </cell>
          <cell r="S797">
            <v>1020</v>
          </cell>
          <cell r="T797">
            <v>1075.2</v>
          </cell>
          <cell r="U797">
            <v>1168.8</v>
          </cell>
          <cell r="V797">
            <v>1238.3999999999999</v>
          </cell>
          <cell r="W797">
            <v>1280.3999999999999</v>
          </cell>
          <cell r="X797">
            <v>1394.3999999999999</v>
          </cell>
          <cell r="Y797">
            <v>1371.6</v>
          </cell>
          <cell r="Z797">
            <v>1491.6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1</v>
          </cell>
          <cell r="AI797">
            <v>0</v>
          </cell>
          <cell r="AJ797">
            <v>0</v>
          </cell>
          <cell r="AK797">
            <v>1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4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53731.6</v>
          </cell>
          <cell r="BI797">
            <v>1</v>
          </cell>
          <cell r="BJ797">
            <v>53731.6</v>
          </cell>
          <cell r="BK797">
            <v>0</v>
          </cell>
          <cell r="BL797">
            <v>53731.6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16</v>
          </cell>
          <cell r="BV797">
            <v>0</v>
          </cell>
          <cell r="BW797">
            <v>12</v>
          </cell>
          <cell r="BX797">
            <v>0</v>
          </cell>
          <cell r="BY797">
            <v>0</v>
          </cell>
          <cell r="BZ797">
            <v>0</v>
          </cell>
        </row>
        <row r="798">
          <cell r="C798" t="str">
            <v>527D 372</v>
          </cell>
          <cell r="D798">
            <v>37.200000000000003</v>
          </cell>
          <cell r="E798">
            <v>0</v>
          </cell>
          <cell r="F798">
            <v>0</v>
          </cell>
          <cell r="G798">
            <v>50.900000000000006</v>
          </cell>
          <cell r="H798">
            <v>18104</v>
          </cell>
          <cell r="I798">
            <v>21990</v>
          </cell>
          <cell r="J798">
            <v>29153</v>
          </cell>
          <cell r="K798">
            <v>32954</v>
          </cell>
          <cell r="L798">
            <v>34548</v>
          </cell>
          <cell r="M798">
            <v>0</v>
          </cell>
          <cell r="N798">
            <v>532.79999999999995</v>
          </cell>
          <cell r="O798">
            <v>652.79999999999995</v>
          </cell>
          <cell r="P798">
            <v>668.4</v>
          </cell>
          <cell r="Q798">
            <v>774</v>
          </cell>
          <cell r="R798">
            <v>876</v>
          </cell>
          <cell r="S798">
            <v>1020</v>
          </cell>
          <cell r="T798">
            <v>1075.2</v>
          </cell>
          <cell r="U798">
            <v>1168.8</v>
          </cell>
          <cell r="V798">
            <v>1238.3999999999999</v>
          </cell>
          <cell r="W798">
            <v>1280.3999999999999</v>
          </cell>
          <cell r="X798">
            <v>1394.3999999999999</v>
          </cell>
          <cell r="Y798">
            <v>1371.6</v>
          </cell>
          <cell r="Z798">
            <v>1491.6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1</v>
          </cell>
          <cell r="AI798">
            <v>0</v>
          </cell>
          <cell r="AJ798">
            <v>0</v>
          </cell>
          <cell r="AK798">
            <v>1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4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54154</v>
          </cell>
          <cell r="BI798">
            <v>1</v>
          </cell>
          <cell r="BJ798">
            <v>54154</v>
          </cell>
          <cell r="BK798">
            <v>0</v>
          </cell>
          <cell r="BL798">
            <v>54154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16</v>
          </cell>
          <cell r="BV798">
            <v>0</v>
          </cell>
          <cell r="BW798">
            <v>12</v>
          </cell>
          <cell r="BX798">
            <v>0</v>
          </cell>
          <cell r="BY798">
            <v>0</v>
          </cell>
          <cell r="BZ798">
            <v>0</v>
          </cell>
        </row>
        <row r="799">
          <cell r="C799" t="str">
            <v>527D 377</v>
          </cell>
          <cell r="D799">
            <v>37.700000000000003</v>
          </cell>
          <cell r="E799">
            <v>0</v>
          </cell>
          <cell r="F799">
            <v>0</v>
          </cell>
          <cell r="G799">
            <v>51.400000000000006</v>
          </cell>
          <cell r="H799">
            <v>18104</v>
          </cell>
          <cell r="I799">
            <v>21990</v>
          </cell>
          <cell r="J799">
            <v>29153</v>
          </cell>
          <cell r="K799">
            <v>32954</v>
          </cell>
          <cell r="L799">
            <v>34548</v>
          </cell>
          <cell r="M799">
            <v>0</v>
          </cell>
          <cell r="N799">
            <v>532.79999999999995</v>
          </cell>
          <cell r="O799">
            <v>652.79999999999995</v>
          </cell>
          <cell r="P799">
            <v>668.4</v>
          </cell>
          <cell r="Q799">
            <v>774</v>
          </cell>
          <cell r="R799">
            <v>876</v>
          </cell>
          <cell r="S799">
            <v>1020</v>
          </cell>
          <cell r="T799">
            <v>1075.2</v>
          </cell>
          <cell r="U799">
            <v>1168.8</v>
          </cell>
          <cell r="V799">
            <v>1238.3999999999999</v>
          </cell>
          <cell r="W799">
            <v>1280.3999999999999</v>
          </cell>
          <cell r="X799">
            <v>1394.3999999999999</v>
          </cell>
          <cell r="Y799">
            <v>1371.6</v>
          </cell>
          <cell r="Z799">
            <v>1491.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1</v>
          </cell>
          <cell r="AI799">
            <v>0</v>
          </cell>
          <cell r="AJ799">
            <v>0</v>
          </cell>
          <cell r="AK799">
            <v>1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4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54562</v>
          </cell>
          <cell r="BI799">
            <v>1</v>
          </cell>
          <cell r="BJ799">
            <v>54562</v>
          </cell>
          <cell r="BK799">
            <v>0</v>
          </cell>
          <cell r="BL799">
            <v>54562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16</v>
          </cell>
          <cell r="BV799">
            <v>0</v>
          </cell>
          <cell r="BW799">
            <v>12</v>
          </cell>
          <cell r="BX799">
            <v>0</v>
          </cell>
          <cell r="BY799">
            <v>0</v>
          </cell>
          <cell r="BZ799">
            <v>0</v>
          </cell>
        </row>
        <row r="800">
          <cell r="C800" t="str">
            <v>527D 382</v>
          </cell>
          <cell r="D800">
            <v>38.200000000000003</v>
          </cell>
          <cell r="E800">
            <v>0</v>
          </cell>
          <cell r="F800">
            <v>0</v>
          </cell>
          <cell r="G800">
            <v>51.900000000000006</v>
          </cell>
          <cell r="H800">
            <v>18104</v>
          </cell>
          <cell r="I800">
            <v>21990</v>
          </cell>
          <cell r="J800">
            <v>29153</v>
          </cell>
          <cell r="K800">
            <v>32954</v>
          </cell>
          <cell r="L800">
            <v>34548</v>
          </cell>
          <cell r="M800">
            <v>0</v>
          </cell>
          <cell r="N800">
            <v>532.79999999999995</v>
          </cell>
          <cell r="O800">
            <v>652.79999999999995</v>
          </cell>
          <cell r="P800">
            <v>668.4</v>
          </cell>
          <cell r="Q800">
            <v>774</v>
          </cell>
          <cell r="R800">
            <v>876</v>
          </cell>
          <cell r="S800">
            <v>1020</v>
          </cell>
          <cell r="T800">
            <v>1075.2</v>
          </cell>
          <cell r="U800">
            <v>1168.8</v>
          </cell>
          <cell r="V800">
            <v>1238.3999999999999</v>
          </cell>
          <cell r="W800">
            <v>1280.3999999999999</v>
          </cell>
          <cell r="X800">
            <v>1394.3999999999999</v>
          </cell>
          <cell r="Y800">
            <v>1371.6</v>
          </cell>
          <cell r="Z800">
            <v>1491.6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1</v>
          </cell>
          <cell r="AI800">
            <v>0</v>
          </cell>
          <cell r="AJ800">
            <v>0</v>
          </cell>
          <cell r="AK800">
            <v>1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4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55138</v>
          </cell>
          <cell r="BI800">
            <v>1</v>
          </cell>
          <cell r="BJ800">
            <v>55138</v>
          </cell>
          <cell r="BK800">
            <v>0</v>
          </cell>
          <cell r="BL800">
            <v>55138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16</v>
          </cell>
          <cell r="BV800">
            <v>0</v>
          </cell>
          <cell r="BW800">
            <v>12</v>
          </cell>
          <cell r="BX800">
            <v>0</v>
          </cell>
          <cell r="BY800">
            <v>0</v>
          </cell>
          <cell r="BZ800">
            <v>0</v>
          </cell>
        </row>
        <row r="801">
          <cell r="C801" t="str">
            <v>527D 387</v>
          </cell>
          <cell r="D801">
            <v>38.700000000000003</v>
          </cell>
          <cell r="E801">
            <v>0</v>
          </cell>
          <cell r="F801">
            <v>0</v>
          </cell>
          <cell r="G801">
            <v>52.400000000000006</v>
          </cell>
          <cell r="H801">
            <v>18104</v>
          </cell>
          <cell r="I801">
            <v>21990</v>
          </cell>
          <cell r="J801">
            <v>29153</v>
          </cell>
          <cell r="K801">
            <v>32954</v>
          </cell>
          <cell r="L801">
            <v>34548</v>
          </cell>
          <cell r="M801">
            <v>0</v>
          </cell>
          <cell r="N801">
            <v>532.79999999999995</v>
          </cell>
          <cell r="O801">
            <v>652.79999999999995</v>
          </cell>
          <cell r="P801">
            <v>668.4</v>
          </cell>
          <cell r="Q801">
            <v>774</v>
          </cell>
          <cell r="R801">
            <v>876</v>
          </cell>
          <cell r="S801">
            <v>1020</v>
          </cell>
          <cell r="T801">
            <v>1075.2</v>
          </cell>
          <cell r="U801">
            <v>1168.8</v>
          </cell>
          <cell r="V801">
            <v>1238.3999999999999</v>
          </cell>
          <cell r="W801">
            <v>1280.3999999999999</v>
          </cell>
          <cell r="X801">
            <v>1394.3999999999999</v>
          </cell>
          <cell r="Y801">
            <v>1371.6</v>
          </cell>
          <cell r="Z801">
            <v>1491.6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1</v>
          </cell>
          <cell r="AI801">
            <v>0</v>
          </cell>
          <cell r="AJ801">
            <v>0</v>
          </cell>
          <cell r="AK801">
            <v>1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4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55358.8</v>
          </cell>
          <cell r="BI801">
            <v>1</v>
          </cell>
          <cell r="BJ801">
            <v>55358.8</v>
          </cell>
          <cell r="BK801">
            <v>0</v>
          </cell>
          <cell r="BL801">
            <v>55358.8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16</v>
          </cell>
          <cell r="BV801">
            <v>0</v>
          </cell>
          <cell r="BW801">
            <v>12</v>
          </cell>
          <cell r="BX801">
            <v>0</v>
          </cell>
          <cell r="BY801">
            <v>0</v>
          </cell>
          <cell r="BZ801">
            <v>0</v>
          </cell>
        </row>
        <row r="802">
          <cell r="C802" t="str">
            <v>527D 392</v>
          </cell>
          <cell r="D802">
            <v>39.200000000000003</v>
          </cell>
          <cell r="E802">
            <v>0</v>
          </cell>
          <cell r="F802">
            <v>0</v>
          </cell>
          <cell r="G802">
            <v>52.900000000000006</v>
          </cell>
          <cell r="H802">
            <v>18104</v>
          </cell>
          <cell r="I802">
            <v>21990</v>
          </cell>
          <cell r="J802">
            <v>29153</v>
          </cell>
          <cell r="K802">
            <v>32954</v>
          </cell>
          <cell r="L802">
            <v>34548</v>
          </cell>
          <cell r="M802">
            <v>0</v>
          </cell>
          <cell r="N802">
            <v>532.79999999999995</v>
          </cell>
          <cell r="O802">
            <v>652.79999999999995</v>
          </cell>
          <cell r="P802">
            <v>668.4</v>
          </cell>
          <cell r="Q802">
            <v>774</v>
          </cell>
          <cell r="R802">
            <v>876</v>
          </cell>
          <cell r="S802">
            <v>1020</v>
          </cell>
          <cell r="T802">
            <v>1075.2</v>
          </cell>
          <cell r="U802">
            <v>1168.8</v>
          </cell>
          <cell r="V802">
            <v>1238.3999999999999</v>
          </cell>
          <cell r="W802">
            <v>1280.3999999999999</v>
          </cell>
          <cell r="X802">
            <v>1394.3999999999999</v>
          </cell>
          <cell r="Y802">
            <v>1371.6</v>
          </cell>
          <cell r="Z802">
            <v>1491.6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1</v>
          </cell>
          <cell r="AI802">
            <v>0</v>
          </cell>
          <cell r="AJ802">
            <v>0</v>
          </cell>
          <cell r="AK802">
            <v>1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4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55733.2</v>
          </cell>
          <cell r="BI802">
            <v>1</v>
          </cell>
          <cell r="BJ802">
            <v>55733.2</v>
          </cell>
          <cell r="BK802">
            <v>0</v>
          </cell>
          <cell r="BL802">
            <v>55733.2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16</v>
          </cell>
          <cell r="BV802">
            <v>0</v>
          </cell>
          <cell r="BW802">
            <v>12</v>
          </cell>
          <cell r="BX802">
            <v>0</v>
          </cell>
          <cell r="BY802">
            <v>0</v>
          </cell>
          <cell r="BZ802">
            <v>0</v>
          </cell>
        </row>
        <row r="803">
          <cell r="C803" t="str">
            <v>527D 397</v>
          </cell>
          <cell r="D803">
            <v>39.700000000000003</v>
          </cell>
          <cell r="E803">
            <v>0</v>
          </cell>
          <cell r="F803">
            <v>0</v>
          </cell>
          <cell r="G803">
            <v>53.400000000000006</v>
          </cell>
          <cell r="H803">
            <v>18104</v>
          </cell>
          <cell r="I803">
            <v>21990</v>
          </cell>
          <cell r="J803">
            <v>29153</v>
          </cell>
          <cell r="K803">
            <v>32954</v>
          </cell>
          <cell r="L803">
            <v>34548</v>
          </cell>
          <cell r="M803">
            <v>0</v>
          </cell>
          <cell r="N803">
            <v>532.79999999999995</v>
          </cell>
          <cell r="O803">
            <v>652.79999999999995</v>
          </cell>
          <cell r="P803">
            <v>668.4</v>
          </cell>
          <cell r="Q803">
            <v>774</v>
          </cell>
          <cell r="R803">
            <v>876</v>
          </cell>
          <cell r="S803">
            <v>1020</v>
          </cell>
          <cell r="T803">
            <v>1075.2</v>
          </cell>
          <cell r="U803">
            <v>1168.8</v>
          </cell>
          <cell r="V803">
            <v>1238.3999999999999</v>
          </cell>
          <cell r="W803">
            <v>1280.3999999999999</v>
          </cell>
          <cell r="X803">
            <v>1394.3999999999999</v>
          </cell>
          <cell r="Y803">
            <v>1371.6</v>
          </cell>
          <cell r="Z803">
            <v>1491.6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1</v>
          </cell>
          <cell r="AI803">
            <v>0</v>
          </cell>
          <cell r="AJ803">
            <v>0</v>
          </cell>
          <cell r="AK803">
            <v>1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4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56011.6</v>
          </cell>
          <cell r="BI803">
            <v>1</v>
          </cell>
          <cell r="BJ803">
            <v>56011.6</v>
          </cell>
          <cell r="BK803">
            <v>0</v>
          </cell>
          <cell r="BL803">
            <v>56011.6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16</v>
          </cell>
          <cell r="BV803">
            <v>0</v>
          </cell>
          <cell r="BW803">
            <v>12</v>
          </cell>
          <cell r="BX803">
            <v>0</v>
          </cell>
          <cell r="BY803">
            <v>0</v>
          </cell>
          <cell r="BZ803">
            <v>0</v>
          </cell>
        </row>
        <row r="804">
          <cell r="C804" t="str">
            <v>527D 402</v>
          </cell>
          <cell r="D804">
            <v>40.200000000000003</v>
          </cell>
          <cell r="E804">
            <v>0</v>
          </cell>
          <cell r="F804">
            <v>0</v>
          </cell>
          <cell r="G804">
            <v>53.900000000000006</v>
          </cell>
          <cell r="H804">
            <v>18104</v>
          </cell>
          <cell r="I804">
            <v>21990</v>
          </cell>
          <cell r="J804">
            <v>29153</v>
          </cell>
          <cell r="K804">
            <v>32954</v>
          </cell>
          <cell r="L804">
            <v>34548</v>
          </cell>
          <cell r="M804">
            <v>0</v>
          </cell>
          <cell r="N804">
            <v>532.79999999999995</v>
          </cell>
          <cell r="O804">
            <v>652.79999999999995</v>
          </cell>
          <cell r="P804">
            <v>668.4</v>
          </cell>
          <cell r="Q804">
            <v>774</v>
          </cell>
          <cell r="R804">
            <v>876</v>
          </cell>
          <cell r="S804">
            <v>1020</v>
          </cell>
          <cell r="T804">
            <v>1075.2</v>
          </cell>
          <cell r="U804">
            <v>1168.8</v>
          </cell>
          <cell r="V804">
            <v>1238.3999999999999</v>
          </cell>
          <cell r="W804">
            <v>1280.3999999999999</v>
          </cell>
          <cell r="X804">
            <v>1394.3999999999999</v>
          </cell>
          <cell r="Y804">
            <v>1371.6</v>
          </cell>
          <cell r="Z804">
            <v>1491.6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1</v>
          </cell>
          <cell r="AI804">
            <v>0</v>
          </cell>
          <cell r="AJ804">
            <v>0</v>
          </cell>
          <cell r="AK804">
            <v>1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4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56179.6</v>
          </cell>
          <cell r="BI804">
            <v>1</v>
          </cell>
          <cell r="BJ804">
            <v>56179.6</v>
          </cell>
          <cell r="BK804">
            <v>0</v>
          </cell>
          <cell r="BL804">
            <v>56179.6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16</v>
          </cell>
          <cell r="BV804">
            <v>0</v>
          </cell>
          <cell r="BW804">
            <v>12</v>
          </cell>
          <cell r="BX804">
            <v>0</v>
          </cell>
          <cell r="BY804">
            <v>0</v>
          </cell>
          <cell r="BZ804">
            <v>0</v>
          </cell>
        </row>
        <row r="805">
          <cell r="C805" t="str">
            <v>527D 407</v>
          </cell>
          <cell r="D805">
            <v>40.700000000000003</v>
          </cell>
          <cell r="E805">
            <v>0</v>
          </cell>
          <cell r="F805">
            <v>0</v>
          </cell>
          <cell r="G805">
            <v>54.400000000000006</v>
          </cell>
          <cell r="H805">
            <v>18104</v>
          </cell>
          <cell r="I805">
            <v>21990</v>
          </cell>
          <cell r="J805">
            <v>29153</v>
          </cell>
          <cell r="K805">
            <v>32954</v>
          </cell>
          <cell r="L805">
            <v>34548</v>
          </cell>
          <cell r="M805">
            <v>0</v>
          </cell>
          <cell r="N805">
            <v>532.79999999999995</v>
          </cell>
          <cell r="O805">
            <v>652.79999999999995</v>
          </cell>
          <cell r="P805">
            <v>668.4</v>
          </cell>
          <cell r="Q805">
            <v>774</v>
          </cell>
          <cell r="R805">
            <v>876</v>
          </cell>
          <cell r="S805">
            <v>1020</v>
          </cell>
          <cell r="T805">
            <v>1075.2</v>
          </cell>
          <cell r="U805">
            <v>1168.8</v>
          </cell>
          <cell r="V805">
            <v>1238.3999999999999</v>
          </cell>
          <cell r="W805">
            <v>1280.3999999999999</v>
          </cell>
          <cell r="X805">
            <v>1394.3999999999999</v>
          </cell>
          <cell r="Y805">
            <v>1371.6</v>
          </cell>
          <cell r="Z805">
            <v>1491.6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1</v>
          </cell>
          <cell r="AI805">
            <v>0</v>
          </cell>
          <cell r="AJ805">
            <v>0</v>
          </cell>
          <cell r="AK805">
            <v>1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4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56635.6</v>
          </cell>
          <cell r="BI805">
            <v>1</v>
          </cell>
          <cell r="BJ805">
            <v>56635.6</v>
          </cell>
          <cell r="BK805">
            <v>0</v>
          </cell>
          <cell r="BL805">
            <v>56635.6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16</v>
          </cell>
          <cell r="BV805">
            <v>0</v>
          </cell>
          <cell r="BW805">
            <v>12</v>
          </cell>
          <cell r="BX805">
            <v>0</v>
          </cell>
          <cell r="BY805">
            <v>0</v>
          </cell>
          <cell r="BZ805">
            <v>0</v>
          </cell>
        </row>
        <row r="806">
          <cell r="C806" t="str">
            <v>527D 412</v>
          </cell>
          <cell r="D806">
            <v>41.2</v>
          </cell>
          <cell r="E806">
            <v>0</v>
          </cell>
          <cell r="F806">
            <v>0</v>
          </cell>
          <cell r="G806">
            <v>54.900000000000006</v>
          </cell>
          <cell r="H806">
            <v>18104</v>
          </cell>
          <cell r="I806">
            <v>21990</v>
          </cell>
          <cell r="J806">
            <v>29153</v>
          </cell>
          <cell r="K806">
            <v>32954</v>
          </cell>
          <cell r="L806">
            <v>34548</v>
          </cell>
          <cell r="M806">
            <v>0</v>
          </cell>
          <cell r="N806">
            <v>532.79999999999995</v>
          </cell>
          <cell r="O806">
            <v>652.79999999999995</v>
          </cell>
          <cell r="P806">
            <v>668.4</v>
          </cell>
          <cell r="Q806">
            <v>774</v>
          </cell>
          <cell r="R806">
            <v>876</v>
          </cell>
          <cell r="S806">
            <v>1020</v>
          </cell>
          <cell r="T806">
            <v>1075.2</v>
          </cell>
          <cell r="U806">
            <v>1168.8</v>
          </cell>
          <cell r="V806">
            <v>1238.3999999999999</v>
          </cell>
          <cell r="W806">
            <v>1280.3999999999999</v>
          </cell>
          <cell r="X806">
            <v>1394.3999999999999</v>
          </cell>
          <cell r="Y806">
            <v>1371.6</v>
          </cell>
          <cell r="Z806">
            <v>1491.6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1</v>
          </cell>
          <cell r="AI806">
            <v>0</v>
          </cell>
          <cell r="AJ806">
            <v>0</v>
          </cell>
          <cell r="AK806">
            <v>1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4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56544.4</v>
          </cell>
          <cell r="BI806">
            <v>1</v>
          </cell>
          <cell r="BJ806">
            <v>56544.4</v>
          </cell>
          <cell r="BK806">
            <v>0</v>
          </cell>
          <cell r="BL806">
            <v>56544.4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16</v>
          </cell>
          <cell r="BV806">
            <v>0</v>
          </cell>
          <cell r="BW806">
            <v>12</v>
          </cell>
          <cell r="BX806">
            <v>0</v>
          </cell>
          <cell r="BY806">
            <v>0</v>
          </cell>
          <cell r="BZ806">
            <v>0</v>
          </cell>
        </row>
        <row r="807">
          <cell r="C807" t="str">
            <v>527D 417</v>
          </cell>
          <cell r="D807">
            <v>41.7</v>
          </cell>
          <cell r="E807">
            <v>0</v>
          </cell>
          <cell r="F807">
            <v>0</v>
          </cell>
          <cell r="G807">
            <v>55.400000000000006</v>
          </cell>
          <cell r="H807">
            <v>18104</v>
          </cell>
          <cell r="I807">
            <v>21990</v>
          </cell>
          <cell r="J807">
            <v>29153</v>
          </cell>
          <cell r="K807">
            <v>32954</v>
          </cell>
          <cell r="L807">
            <v>34548</v>
          </cell>
          <cell r="M807">
            <v>0</v>
          </cell>
          <cell r="N807">
            <v>532.79999999999995</v>
          </cell>
          <cell r="O807">
            <v>652.79999999999995</v>
          </cell>
          <cell r="P807">
            <v>668.4</v>
          </cell>
          <cell r="Q807">
            <v>774</v>
          </cell>
          <cell r="R807">
            <v>876</v>
          </cell>
          <cell r="S807">
            <v>1020</v>
          </cell>
          <cell r="T807">
            <v>1075.2</v>
          </cell>
          <cell r="U807">
            <v>1168.8</v>
          </cell>
          <cell r="V807">
            <v>1238.3999999999999</v>
          </cell>
          <cell r="W807">
            <v>1280.3999999999999</v>
          </cell>
          <cell r="X807">
            <v>1394.3999999999999</v>
          </cell>
          <cell r="Y807">
            <v>1371.6</v>
          </cell>
          <cell r="Z807">
            <v>1491.6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1</v>
          </cell>
          <cell r="AI807">
            <v>0</v>
          </cell>
          <cell r="AJ807">
            <v>0</v>
          </cell>
          <cell r="AK807">
            <v>1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4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57024.4</v>
          </cell>
          <cell r="BI807">
            <v>1</v>
          </cell>
          <cell r="BJ807">
            <v>57024.4</v>
          </cell>
          <cell r="BK807">
            <v>0</v>
          </cell>
          <cell r="BL807">
            <v>57024.4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16</v>
          </cell>
          <cell r="BV807">
            <v>0</v>
          </cell>
          <cell r="BW807">
            <v>12</v>
          </cell>
          <cell r="BX807">
            <v>0</v>
          </cell>
          <cell r="BY807">
            <v>0</v>
          </cell>
          <cell r="BZ807">
            <v>0</v>
          </cell>
        </row>
        <row r="808">
          <cell r="C808" t="str">
            <v>527D 422</v>
          </cell>
          <cell r="D808">
            <v>42.2</v>
          </cell>
          <cell r="E808">
            <v>0</v>
          </cell>
          <cell r="F808">
            <v>0</v>
          </cell>
          <cell r="G808">
            <v>55.900000000000006</v>
          </cell>
          <cell r="H808">
            <v>18104</v>
          </cell>
          <cell r="I808">
            <v>21990</v>
          </cell>
          <cell r="J808">
            <v>29153</v>
          </cell>
          <cell r="K808">
            <v>32954</v>
          </cell>
          <cell r="L808">
            <v>34548</v>
          </cell>
          <cell r="M808">
            <v>0</v>
          </cell>
          <cell r="N808">
            <v>532.79999999999995</v>
          </cell>
          <cell r="O808">
            <v>652.79999999999995</v>
          </cell>
          <cell r="P808">
            <v>668.4</v>
          </cell>
          <cell r="Q808">
            <v>774</v>
          </cell>
          <cell r="R808">
            <v>876</v>
          </cell>
          <cell r="S808">
            <v>1020</v>
          </cell>
          <cell r="T808">
            <v>1075.2</v>
          </cell>
          <cell r="U808">
            <v>1168.8</v>
          </cell>
          <cell r="V808">
            <v>1238.3999999999999</v>
          </cell>
          <cell r="W808">
            <v>1280.3999999999999</v>
          </cell>
          <cell r="X808">
            <v>1394.3999999999999</v>
          </cell>
          <cell r="Y808">
            <v>1371.6</v>
          </cell>
          <cell r="Z808">
            <v>1491.6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1</v>
          </cell>
          <cell r="AI808">
            <v>0</v>
          </cell>
          <cell r="AJ808">
            <v>0</v>
          </cell>
          <cell r="AK808">
            <v>0</v>
          </cell>
          <cell r="AL808">
            <v>1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4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57327.199999999997</v>
          </cell>
          <cell r="BI808">
            <v>1</v>
          </cell>
          <cell r="BJ808">
            <v>57327.199999999997</v>
          </cell>
          <cell r="BK808">
            <v>0</v>
          </cell>
          <cell r="BL808">
            <v>57327.199999999997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16</v>
          </cell>
          <cell r="BV808">
            <v>0</v>
          </cell>
          <cell r="BW808">
            <v>12</v>
          </cell>
          <cell r="BX808">
            <v>0</v>
          </cell>
          <cell r="BY808">
            <v>0</v>
          </cell>
          <cell r="BZ808">
            <v>0</v>
          </cell>
        </row>
        <row r="809">
          <cell r="C809" t="str">
            <v>527D 427</v>
          </cell>
          <cell r="D809">
            <v>42.7</v>
          </cell>
          <cell r="E809">
            <v>0</v>
          </cell>
          <cell r="F809">
            <v>0</v>
          </cell>
          <cell r="G809">
            <v>56.400000000000006</v>
          </cell>
          <cell r="H809">
            <v>18104</v>
          </cell>
          <cell r="I809">
            <v>21990</v>
          </cell>
          <cell r="J809">
            <v>29153</v>
          </cell>
          <cell r="K809">
            <v>32954</v>
          </cell>
          <cell r="L809">
            <v>34548</v>
          </cell>
          <cell r="M809">
            <v>0</v>
          </cell>
          <cell r="N809">
            <v>532.79999999999995</v>
          </cell>
          <cell r="O809">
            <v>652.79999999999995</v>
          </cell>
          <cell r="P809">
            <v>668.4</v>
          </cell>
          <cell r="Q809">
            <v>774</v>
          </cell>
          <cell r="R809">
            <v>876</v>
          </cell>
          <cell r="S809">
            <v>1020</v>
          </cell>
          <cell r="T809">
            <v>1075.2</v>
          </cell>
          <cell r="U809">
            <v>1168.8</v>
          </cell>
          <cell r="V809">
            <v>1238.3999999999999</v>
          </cell>
          <cell r="W809">
            <v>1280.3999999999999</v>
          </cell>
          <cell r="X809">
            <v>1394.3999999999999</v>
          </cell>
          <cell r="Y809">
            <v>1371.6</v>
          </cell>
          <cell r="Z809">
            <v>1491.6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1</v>
          </cell>
          <cell r="AI809">
            <v>0</v>
          </cell>
          <cell r="AJ809">
            <v>0</v>
          </cell>
          <cell r="AK809">
            <v>0</v>
          </cell>
          <cell r="AL809">
            <v>1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4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57605.599999999999</v>
          </cell>
          <cell r="BI809">
            <v>1</v>
          </cell>
          <cell r="BJ809">
            <v>57605.599999999999</v>
          </cell>
          <cell r="BK809">
            <v>0</v>
          </cell>
          <cell r="BL809">
            <v>57605.599999999999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16</v>
          </cell>
          <cell r="BV809">
            <v>0</v>
          </cell>
          <cell r="BW809">
            <v>12</v>
          </cell>
          <cell r="BX809">
            <v>0</v>
          </cell>
          <cell r="BY809">
            <v>0</v>
          </cell>
          <cell r="BZ809">
            <v>0</v>
          </cell>
        </row>
        <row r="810">
          <cell r="C810" t="str">
            <v>527D 432</v>
          </cell>
          <cell r="D810">
            <v>43.2</v>
          </cell>
          <cell r="E810">
            <v>0</v>
          </cell>
          <cell r="F810">
            <v>0</v>
          </cell>
          <cell r="G810">
            <v>56.900000000000006</v>
          </cell>
          <cell r="H810">
            <v>18104</v>
          </cell>
          <cell r="I810">
            <v>21990</v>
          </cell>
          <cell r="J810">
            <v>29153</v>
          </cell>
          <cell r="K810">
            <v>32954</v>
          </cell>
          <cell r="L810">
            <v>34548</v>
          </cell>
          <cell r="M810">
            <v>0</v>
          </cell>
          <cell r="N810">
            <v>532.79999999999995</v>
          </cell>
          <cell r="O810">
            <v>652.79999999999995</v>
          </cell>
          <cell r="P810">
            <v>668.4</v>
          </cell>
          <cell r="Q810">
            <v>774</v>
          </cell>
          <cell r="R810">
            <v>876</v>
          </cell>
          <cell r="S810">
            <v>1020</v>
          </cell>
          <cell r="T810">
            <v>1075.2</v>
          </cell>
          <cell r="U810">
            <v>1168.8</v>
          </cell>
          <cell r="V810">
            <v>1238.3999999999999</v>
          </cell>
          <cell r="W810">
            <v>1280.3999999999999</v>
          </cell>
          <cell r="X810">
            <v>1394.3999999999999</v>
          </cell>
          <cell r="Y810">
            <v>1371.6</v>
          </cell>
          <cell r="Z810">
            <v>1491.6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1</v>
          </cell>
          <cell r="AI810">
            <v>0</v>
          </cell>
          <cell r="AJ810">
            <v>0</v>
          </cell>
          <cell r="AK810">
            <v>0</v>
          </cell>
          <cell r="AL810">
            <v>1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4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57773.599999999999</v>
          </cell>
          <cell r="BI810">
            <v>1</v>
          </cell>
          <cell r="BJ810">
            <v>57773.599999999999</v>
          </cell>
          <cell r="BK810">
            <v>0</v>
          </cell>
          <cell r="BL810">
            <v>57773.599999999999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16</v>
          </cell>
          <cell r="BV810">
            <v>0</v>
          </cell>
          <cell r="BW810">
            <v>12</v>
          </cell>
          <cell r="BX810">
            <v>0</v>
          </cell>
          <cell r="BY810">
            <v>0</v>
          </cell>
          <cell r="BZ810">
            <v>0</v>
          </cell>
        </row>
        <row r="811">
          <cell r="C811" t="str">
            <v>527D 437</v>
          </cell>
          <cell r="D811">
            <v>43.7</v>
          </cell>
          <cell r="E811">
            <v>0</v>
          </cell>
          <cell r="F811">
            <v>0</v>
          </cell>
          <cell r="G811">
            <v>57.400000000000006</v>
          </cell>
          <cell r="H811">
            <v>18104</v>
          </cell>
          <cell r="I811">
            <v>21990</v>
          </cell>
          <cell r="J811">
            <v>29153</v>
          </cell>
          <cell r="K811">
            <v>32954</v>
          </cell>
          <cell r="L811">
            <v>34548</v>
          </cell>
          <cell r="M811">
            <v>0</v>
          </cell>
          <cell r="N811">
            <v>532.79999999999995</v>
          </cell>
          <cell r="O811">
            <v>652.79999999999995</v>
          </cell>
          <cell r="P811">
            <v>668.4</v>
          </cell>
          <cell r="Q811">
            <v>774</v>
          </cell>
          <cell r="R811">
            <v>876</v>
          </cell>
          <cell r="S811">
            <v>1020</v>
          </cell>
          <cell r="T811">
            <v>1075.2</v>
          </cell>
          <cell r="U811">
            <v>1168.8</v>
          </cell>
          <cell r="V811">
            <v>1238.3999999999999</v>
          </cell>
          <cell r="W811">
            <v>1280.3999999999999</v>
          </cell>
          <cell r="X811">
            <v>1394.3999999999999</v>
          </cell>
          <cell r="Y811">
            <v>1371.6</v>
          </cell>
          <cell r="Z811">
            <v>1491.6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1</v>
          </cell>
          <cell r="AI811">
            <v>0</v>
          </cell>
          <cell r="AJ811">
            <v>0</v>
          </cell>
          <cell r="AK811">
            <v>0</v>
          </cell>
          <cell r="AL811">
            <v>1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4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58229.599999999999</v>
          </cell>
          <cell r="BI811">
            <v>1</v>
          </cell>
          <cell r="BJ811">
            <v>58229.599999999999</v>
          </cell>
          <cell r="BK811">
            <v>0</v>
          </cell>
          <cell r="BL811">
            <v>58229.599999999999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16</v>
          </cell>
          <cell r="BV811">
            <v>0</v>
          </cell>
          <cell r="BW811">
            <v>12</v>
          </cell>
          <cell r="BX811">
            <v>0</v>
          </cell>
          <cell r="BY811">
            <v>0</v>
          </cell>
          <cell r="BZ811">
            <v>0</v>
          </cell>
        </row>
        <row r="812">
          <cell r="C812" t="str">
            <v>527D 442</v>
          </cell>
          <cell r="D812">
            <v>44.2</v>
          </cell>
          <cell r="E812">
            <v>0</v>
          </cell>
          <cell r="F812">
            <v>0</v>
          </cell>
          <cell r="G812">
            <v>57.900000000000006</v>
          </cell>
          <cell r="H812">
            <v>18104</v>
          </cell>
          <cell r="I812">
            <v>21990</v>
          </cell>
          <cell r="J812">
            <v>29153</v>
          </cell>
          <cell r="K812">
            <v>32954</v>
          </cell>
          <cell r="L812">
            <v>34548</v>
          </cell>
          <cell r="M812">
            <v>0</v>
          </cell>
          <cell r="N812">
            <v>532.79999999999995</v>
          </cell>
          <cell r="O812">
            <v>652.79999999999995</v>
          </cell>
          <cell r="P812">
            <v>668.4</v>
          </cell>
          <cell r="Q812">
            <v>774</v>
          </cell>
          <cell r="R812">
            <v>876</v>
          </cell>
          <cell r="S812">
            <v>1020</v>
          </cell>
          <cell r="T812">
            <v>1075.2</v>
          </cell>
          <cell r="U812">
            <v>1168.8</v>
          </cell>
          <cell r="V812">
            <v>1238.3999999999999</v>
          </cell>
          <cell r="W812">
            <v>1280.3999999999999</v>
          </cell>
          <cell r="X812">
            <v>1394.3999999999999</v>
          </cell>
          <cell r="Y812">
            <v>1371.6</v>
          </cell>
          <cell r="Z812">
            <v>1491.6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1</v>
          </cell>
          <cell r="AI812">
            <v>0</v>
          </cell>
          <cell r="AJ812">
            <v>0</v>
          </cell>
          <cell r="AK812">
            <v>0</v>
          </cell>
          <cell r="AL812">
            <v>1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4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58138.400000000001</v>
          </cell>
          <cell r="BI812">
            <v>1</v>
          </cell>
          <cell r="BJ812">
            <v>58138.400000000001</v>
          </cell>
          <cell r="BK812">
            <v>0</v>
          </cell>
          <cell r="BL812">
            <v>58138.400000000001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16</v>
          </cell>
          <cell r="BV812">
            <v>0</v>
          </cell>
          <cell r="BW812">
            <v>12</v>
          </cell>
          <cell r="BX812">
            <v>0</v>
          </cell>
          <cell r="BY812">
            <v>0</v>
          </cell>
          <cell r="BZ812">
            <v>0</v>
          </cell>
        </row>
        <row r="813">
          <cell r="C813" t="str">
            <v>527D 447</v>
          </cell>
          <cell r="D813">
            <v>44.7</v>
          </cell>
          <cell r="E813">
            <v>0</v>
          </cell>
          <cell r="F813">
            <v>0</v>
          </cell>
          <cell r="G813">
            <v>58.400000000000006</v>
          </cell>
          <cell r="H813">
            <v>18104</v>
          </cell>
          <cell r="I813">
            <v>21990</v>
          </cell>
          <cell r="J813">
            <v>29153</v>
          </cell>
          <cell r="K813">
            <v>32954</v>
          </cell>
          <cell r="L813">
            <v>34548</v>
          </cell>
          <cell r="M813">
            <v>0</v>
          </cell>
          <cell r="N813">
            <v>532.79999999999995</v>
          </cell>
          <cell r="O813">
            <v>652.79999999999995</v>
          </cell>
          <cell r="P813">
            <v>668.4</v>
          </cell>
          <cell r="Q813">
            <v>774</v>
          </cell>
          <cell r="R813">
            <v>876</v>
          </cell>
          <cell r="S813">
            <v>1020</v>
          </cell>
          <cell r="T813">
            <v>1075.2</v>
          </cell>
          <cell r="U813">
            <v>1168.8</v>
          </cell>
          <cell r="V813">
            <v>1238.3999999999999</v>
          </cell>
          <cell r="W813">
            <v>1280.3999999999999</v>
          </cell>
          <cell r="X813">
            <v>1394.3999999999999</v>
          </cell>
          <cell r="Y813">
            <v>1371.6</v>
          </cell>
          <cell r="Z813">
            <v>1491.6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1</v>
          </cell>
          <cell r="AI813">
            <v>0</v>
          </cell>
          <cell r="AJ813">
            <v>0</v>
          </cell>
          <cell r="AK813">
            <v>0</v>
          </cell>
          <cell r="AL813">
            <v>1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4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58618.400000000001</v>
          </cell>
          <cell r="BI813">
            <v>1</v>
          </cell>
          <cell r="BJ813">
            <v>58618.400000000001</v>
          </cell>
          <cell r="BK813">
            <v>0</v>
          </cell>
          <cell r="BL813">
            <v>58618.400000000001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16</v>
          </cell>
          <cell r="BV813">
            <v>0</v>
          </cell>
          <cell r="BW813">
            <v>12</v>
          </cell>
          <cell r="BX813">
            <v>0</v>
          </cell>
          <cell r="BY813">
            <v>0</v>
          </cell>
          <cell r="BZ813">
            <v>0</v>
          </cell>
        </row>
        <row r="814">
          <cell r="C814" t="str">
            <v>Strain</v>
          </cell>
          <cell r="D814" t="str">
            <v>Attachment Height</v>
          </cell>
          <cell r="E814" t="str">
            <v>Guy Attachment</v>
          </cell>
          <cell r="F814" t="str">
            <v>Guy Slope</v>
          </cell>
          <cell r="G814" t="str">
            <v>Pole Length</v>
          </cell>
          <cell r="H814" t="str">
            <v>Pole Tubes</v>
          </cell>
          <cell r="I814" t="str">
            <v>Cross Arms</v>
          </cell>
          <cell r="J814" t="str">
            <v>Base Flange</v>
          </cell>
          <cell r="K814" t="str">
            <v>HD Bolts</v>
          </cell>
          <cell r="L814" t="str">
            <v>Body Ext.</v>
          </cell>
          <cell r="M814" t="str">
            <v>Body Ext.</v>
          </cell>
          <cell r="N814" t="str">
            <v>Body Ext.</v>
          </cell>
          <cell r="O814" t="str">
            <v>Body Ext.</v>
          </cell>
          <cell r="P814" t="str">
            <v>Body Ext.</v>
          </cell>
          <cell r="Q814" t="str">
            <v>Body Ext.</v>
          </cell>
          <cell r="R814" t="str">
            <v>Body Ext.</v>
          </cell>
          <cell r="S814" t="str">
            <v>Body Ext.</v>
          </cell>
          <cell r="T814" t="str">
            <v>Body Ext.</v>
          </cell>
          <cell r="U814" t="str">
            <v>Body Ext.</v>
          </cell>
          <cell r="V814" t="str">
            <v>Body Ext.</v>
          </cell>
          <cell r="W814" t="str">
            <v>Body Ext.</v>
          </cell>
          <cell r="X814" t="str">
            <v>Body Ext.</v>
          </cell>
          <cell r="Y814" t="str">
            <v>Body Ext.</v>
          </cell>
          <cell r="Z814" t="str">
            <v>Body Ext.</v>
          </cell>
          <cell r="AA814" t="str">
            <v>Body Ext.</v>
          </cell>
          <cell r="AB814" t="str">
            <v>Body Ext.</v>
          </cell>
          <cell r="AC814" t="str">
            <v>Body Ext.</v>
          </cell>
          <cell r="AD814" t="str">
            <v>Body Ext.</v>
          </cell>
          <cell r="AE814" t="str">
            <v>Body Ext.</v>
          </cell>
          <cell r="AF814" t="str">
            <v>Body Ext.</v>
          </cell>
          <cell r="AG814" t="str">
            <v>Body Ext.</v>
          </cell>
          <cell r="AH814" t="str">
            <v>Pole Tubes</v>
          </cell>
          <cell r="AI814" t="str">
            <v>Cross Arms</v>
          </cell>
          <cell r="AJ814" t="str">
            <v>Base Flange</v>
          </cell>
          <cell r="AK814" t="str">
            <v>HD Bolts</v>
          </cell>
          <cell r="AL814" t="str">
            <v>Body Ext.</v>
          </cell>
          <cell r="AM814" t="str">
            <v>Body Ext.</v>
          </cell>
          <cell r="AN814" t="str">
            <v>Body Ext.</v>
          </cell>
          <cell r="AO814" t="str">
            <v>Body Ext.</v>
          </cell>
          <cell r="AP814" t="str">
            <v>Body Ext.</v>
          </cell>
          <cell r="AQ814" t="str">
            <v>Body Ext.</v>
          </cell>
          <cell r="AR814" t="str">
            <v>Body Ext.</v>
          </cell>
          <cell r="AS814" t="str">
            <v>Body Ext.</v>
          </cell>
          <cell r="AT814" t="str">
            <v>Body Ext.</v>
          </cell>
          <cell r="AU814" t="str">
            <v>Body Ext.</v>
          </cell>
          <cell r="AV814" t="str">
            <v>Body Ext.</v>
          </cell>
          <cell r="AW814" t="str">
            <v>Body Ext.</v>
          </cell>
          <cell r="AX814" t="str">
            <v>Body Ext.</v>
          </cell>
          <cell r="AY814" t="str">
            <v>Body Ext.</v>
          </cell>
          <cell r="AZ814" t="str">
            <v>Body Ext.</v>
          </cell>
          <cell r="BA814" t="str">
            <v>Body Ext.</v>
          </cell>
          <cell r="BB814" t="str">
            <v>Body Ext.</v>
          </cell>
          <cell r="BC814" t="str">
            <v>Body Ext.</v>
          </cell>
          <cell r="BD814" t="str">
            <v>Body Ext.</v>
          </cell>
          <cell r="BE814" t="str">
            <v>Body Ext.</v>
          </cell>
          <cell r="BF814" t="str">
            <v>Body Ext.</v>
          </cell>
          <cell r="BG814" t="str">
            <v>Body Ext.</v>
          </cell>
          <cell r="BH814" t="str">
            <v>Total</v>
          </cell>
          <cell r="BI814">
            <v>0</v>
          </cell>
          <cell r="BJ814">
            <v>0</v>
          </cell>
          <cell r="BK814" t="str">
            <v>Anti-Climb</v>
          </cell>
          <cell r="BL814" t="str">
            <v>TOTAL</v>
          </cell>
          <cell r="BM814" t="str">
            <v>Cross-Rope Wire</v>
          </cell>
          <cell r="BN814" t="str">
            <v>Cross-Rope Length</v>
          </cell>
          <cell r="BO814" t="str">
            <v>Cross-Rope Fittings</v>
          </cell>
          <cell r="BP814" t="str">
            <v>Spacer Rope Wire</v>
          </cell>
          <cell r="BQ814" t="str">
            <v>Spacer Rope Length</v>
          </cell>
          <cell r="BR814" t="str">
            <v>Spacer Rope Fittings</v>
          </cell>
          <cell r="BS814" t="str">
            <v>Guy
Wire</v>
          </cell>
          <cell r="BT814" t="str">
            <v>120kN Shackle</v>
          </cell>
          <cell r="BU814" t="str">
            <v>210kN Shackle</v>
          </cell>
          <cell r="BV814" t="str">
            <v>300kN Shackle</v>
          </cell>
          <cell r="BW814" t="str">
            <v>450kN Shackle</v>
          </cell>
          <cell r="BX814" t="str">
            <v>600kN Shackle</v>
          </cell>
          <cell r="BY814" t="str">
            <v>Adjustable Guy-wire Fittings</v>
          </cell>
          <cell r="BZ814" t="str">
            <v>Non-Adjustable Guy-wire Fittings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 t="str">
            <v>Device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</row>
        <row r="816">
          <cell r="C816" t="str">
            <v>541D 097</v>
          </cell>
          <cell r="D816">
            <v>9.6999999999999993</v>
          </cell>
          <cell r="E816">
            <v>0</v>
          </cell>
          <cell r="F816">
            <v>0</v>
          </cell>
          <cell r="G816">
            <v>15.72</v>
          </cell>
          <cell r="H816">
            <v>5330.2</v>
          </cell>
          <cell r="I816">
            <v>6613.9</v>
          </cell>
          <cell r="J816">
            <v>682.9</v>
          </cell>
          <cell r="K816">
            <v>531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2</v>
          </cell>
          <cell r="AI816">
            <v>1</v>
          </cell>
          <cell r="AJ816">
            <v>2</v>
          </cell>
          <cell r="AK816">
            <v>2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19702</v>
          </cell>
          <cell r="BI816">
            <v>1</v>
          </cell>
          <cell r="BJ816">
            <v>19702</v>
          </cell>
          <cell r="BK816">
            <v>0</v>
          </cell>
          <cell r="BL816">
            <v>19702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4</v>
          </cell>
          <cell r="BV816">
            <v>0</v>
          </cell>
          <cell r="BW816">
            <v>12</v>
          </cell>
          <cell r="BX816">
            <v>0</v>
          </cell>
          <cell r="BY816">
            <v>0</v>
          </cell>
          <cell r="BZ816">
            <v>0</v>
          </cell>
        </row>
        <row r="817">
          <cell r="C817" t="str">
            <v>541D 117</v>
          </cell>
          <cell r="D817">
            <v>11.7</v>
          </cell>
          <cell r="E817">
            <v>0</v>
          </cell>
          <cell r="F817">
            <v>0</v>
          </cell>
          <cell r="G817">
            <v>17.73</v>
          </cell>
          <cell r="H817">
            <v>6582.5</v>
          </cell>
          <cell r="I817">
            <v>6613.9</v>
          </cell>
          <cell r="J817">
            <v>744.6</v>
          </cell>
          <cell r="K817">
            <v>619.5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</v>
          </cell>
          <cell r="AI817">
            <v>1</v>
          </cell>
          <cell r="AJ817">
            <v>2</v>
          </cell>
          <cell r="AK817">
            <v>2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22507</v>
          </cell>
          <cell r="BI817">
            <v>1</v>
          </cell>
          <cell r="BJ817">
            <v>22507</v>
          </cell>
          <cell r="BK817">
            <v>0</v>
          </cell>
          <cell r="BL817">
            <v>22507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4</v>
          </cell>
          <cell r="BV817">
            <v>0</v>
          </cell>
          <cell r="BW817">
            <v>12</v>
          </cell>
          <cell r="BX817">
            <v>0</v>
          </cell>
          <cell r="BY817">
            <v>0</v>
          </cell>
          <cell r="BZ817">
            <v>0</v>
          </cell>
        </row>
        <row r="818">
          <cell r="C818" t="str">
            <v>541D 137</v>
          </cell>
          <cell r="D818">
            <v>13.7</v>
          </cell>
          <cell r="E818">
            <v>0</v>
          </cell>
          <cell r="F818">
            <v>0</v>
          </cell>
          <cell r="G818">
            <v>19.739999999999998</v>
          </cell>
          <cell r="H818">
            <v>8160</v>
          </cell>
          <cell r="I818">
            <v>6647.3</v>
          </cell>
          <cell r="J818">
            <v>1127.4000000000001</v>
          </cell>
          <cell r="K818">
            <v>619.5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2</v>
          </cell>
          <cell r="AI818">
            <v>1</v>
          </cell>
          <cell r="AJ818">
            <v>2</v>
          </cell>
          <cell r="AK818">
            <v>2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26461.1</v>
          </cell>
          <cell r="BI818">
            <v>1</v>
          </cell>
          <cell r="BJ818">
            <v>26461.1</v>
          </cell>
          <cell r="BK818">
            <v>0</v>
          </cell>
          <cell r="BL818">
            <v>26461.1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4</v>
          </cell>
          <cell r="BV818">
            <v>0</v>
          </cell>
          <cell r="BW818">
            <v>12</v>
          </cell>
          <cell r="BX818">
            <v>0</v>
          </cell>
          <cell r="BY818">
            <v>0</v>
          </cell>
          <cell r="BZ818">
            <v>0</v>
          </cell>
        </row>
        <row r="819">
          <cell r="C819" t="str">
            <v>541D 157</v>
          </cell>
          <cell r="D819">
            <v>15.7</v>
          </cell>
          <cell r="E819">
            <v>0</v>
          </cell>
          <cell r="F819">
            <v>0</v>
          </cell>
          <cell r="G819">
            <v>21.74</v>
          </cell>
          <cell r="H819">
            <v>9604</v>
          </cell>
          <cell r="I819">
            <v>6647.3</v>
          </cell>
          <cell r="J819">
            <v>1294.4000000000001</v>
          </cell>
          <cell r="K819">
            <v>733.9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</v>
          </cell>
          <cell r="AI819">
            <v>1</v>
          </cell>
          <cell r="AJ819">
            <v>2</v>
          </cell>
          <cell r="AK819">
            <v>2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29911.8</v>
          </cell>
          <cell r="BI819">
            <v>1</v>
          </cell>
          <cell r="BJ819">
            <v>29911.8</v>
          </cell>
          <cell r="BK819">
            <v>0</v>
          </cell>
          <cell r="BL819">
            <v>29911.8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4</v>
          </cell>
          <cell r="BV819">
            <v>0</v>
          </cell>
          <cell r="BW819">
            <v>12</v>
          </cell>
          <cell r="BX819">
            <v>0</v>
          </cell>
          <cell r="BY819">
            <v>0</v>
          </cell>
          <cell r="BZ819">
            <v>0</v>
          </cell>
        </row>
        <row r="820">
          <cell r="C820" t="str">
            <v>541D 177</v>
          </cell>
          <cell r="D820">
            <v>17.7</v>
          </cell>
          <cell r="E820">
            <v>0</v>
          </cell>
          <cell r="F820">
            <v>0</v>
          </cell>
          <cell r="G820">
            <v>23.75</v>
          </cell>
          <cell r="H820">
            <v>11146</v>
          </cell>
          <cell r="I820">
            <v>6647.3</v>
          </cell>
          <cell r="J820">
            <v>1358.3</v>
          </cell>
          <cell r="K820">
            <v>733.9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2</v>
          </cell>
          <cell r="AI820">
            <v>1</v>
          </cell>
          <cell r="AJ820">
            <v>2</v>
          </cell>
          <cell r="AK820">
            <v>2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33123.800000000003</v>
          </cell>
          <cell r="BI820">
            <v>1</v>
          </cell>
          <cell r="BJ820">
            <v>33123.800000000003</v>
          </cell>
          <cell r="BK820">
            <v>0</v>
          </cell>
          <cell r="BL820">
            <v>33123.800000000003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4</v>
          </cell>
          <cell r="BV820">
            <v>0</v>
          </cell>
          <cell r="BW820">
            <v>12</v>
          </cell>
          <cell r="BX820">
            <v>0</v>
          </cell>
          <cell r="BY820">
            <v>0</v>
          </cell>
          <cell r="BZ820">
            <v>0</v>
          </cell>
        </row>
        <row r="821">
          <cell r="C821" t="str">
            <v>Strain</v>
          </cell>
          <cell r="D821" t="str">
            <v>Attachment Height</v>
          </cell>
          <cell r="E821" t="str">
            <v>Guy Attachment</v>
          </cell>
          <cell r="F821" t="str">
            <v>Guy Slope</v>
          </cell>
          <cell r="G821" t="str">
            <v>Total Height</v>
          </cell>
          <cell r="H821" t="str">
            <v>Stand. Body</v>
          </cell>
          <cell r="I821" t="str">
            <v>Body Ext.</v>
          </cell>
          <cell r="J821" t="str">
            <v>Body Ext.</v>
          </cell>
          <cell r="K821" t="str">
            <v>Body Ext.</v>
          </cell>
          <cell r="L821" t="str">
            <v>Body Ext.</v>
          </cell>
          <cell r="M821" t="str">
            <v>Body Ext.</v>
          </cell>
          <cell r="N821" t="str">
            <v>Leg</v>
          </cell>
          <cell r="O821" t="str">
            <v>Leg</v>
          </cell>
          <cell r="P821" t="str">
            <v>Leg</v>
          </cell>
          <cell r="Q821" t="str">
            <v>Leg</v>
          </cell>
          <cell r="R821" t="str">
            <v>Leg</v>
          </cell>
          <cell r="S821" t="str">
            <v>Leg</v>
          </cell>
          <cell r="T821" t="str">
            <v>Leg</v>
          </cell>
          <cell r="U821" t="str">
            <v>Leg</v>
          </cell>
          <cell r="V821" t="str">
            <v>Leg</v>
          </cell>
          <cell r="W821" t="str">
            <v>Leg</v>
          </cell>
          <cell r="X821" t="str">
            <v>Leg</v>
          </cell>
          <cell r="Y821" t="str">
            <v>Leg</v>
          </cell>
          <cell r="Z821" t="str">
            <v>Leg</v>
          </cell>
          <cell r="AA821" t="str">
            <v>Leg</v>
          </cell>
          <cell r="AB821" t="str">
            <v>Leg</v>
          </cell>
          <cell r="AC821" t="str">
            <v>Leg</v>
          </cell>
          <cell r="AD821" t="str">
            <v>Leg</v>
          </cell>
          <cell r="AE821" t="str">
            <v>Leg</v>
          </cell>
          <cell r="AF821" t="str">
            <v>Leg</v>
          </cell>
          <cell r="AG821" t="str">
            <v>Leg</v>
          </cell>
          <cell r="AH821" t="str">
            <v>Stand. Body</v>
          </cell>
          <cell r="AI821" t="str">
            <v>Body Ext.</v>
          </cell>
          <cell r="AJ821" t="str">
            <v>Body Ext.</v>
          </cell>
          <cell r="AK821" t="str">
            <v>Body Ext.</v>
          </cell>
          <cell r="AL821" t="str">
            <v>Body Ext.</v>
          </cell>
          <cell r="AM821" t="str">
            <v>Body Ext.</v>
          </cell>
          <cell r="AN821" t="str">
            <v>Leg</v>
          </cell>
          <cell r="AO821" t="str">
            <v>Leg</v>
          </cell>
          <cell r="AP821" t="str">
            <v>Leg</v>
          </cell>
          <cell r="AQ821" t="str">
            <v>Leg</v>
          </cell>
          <cell r="AR821" t="str">
            <v>Leg</v>
          </cell>
          <cell r="AS821" t="str">
            <v>Leg</v>
          </cell>
          <cell r="AT821" t="str">
            <v>Leg</v>
          </cell>
          <cell r="AU821" t="str">
            <v>Leg</v>
          </cell>
          <cell r="AV821" t="str">
            <v>Leg</v>
          </cell>
          <cell r="AW821" t="str">
            <v>Leg</v>
          </cell>
          <cell r="AX821" t="str">
            <v>Leg</v>
          </cell>
          <cell r="AY821" t="str">
            <v>Leg</v>
          </cell>
          <cell r="AZ821" t="str">
            <v>Leg</v>
          </cell>
          <cell r="BA821" t="str">
            <v>Leg</v>
          </cell>
          <cell r="BB821" t="str">
            <v>Leg</v>
          </cell>
          <cell r="BC821" t="str">
            <v>Leg</v>
          </cell>
          <cell r="BD821" t="str">
            <v>Leg</v>
          </cell>
          <cell r="BE821" t="str">
            <v>Leg</v>
          </cell>
          <cell r="BF821" t="str">
            <v>Leg</v>
          </cell>
          <cell r="BG821" t="str">
            <v>Leg</v>
          </cell>
          <cell r="BH821" t="str">
            <v>Total</v>
          </cell>
          <cell r="BI821">
            <v>0</v>
          </cell>
          <cell r="BJ821">
            <v>0</v>
          </cell>
          <cell r="BK821" t="str">
            <v>Anti-Climb</v>
          </cell>
          <cell r="BL821" t="str">
            <v>TOTAL</v>
          </cell>
          <cell r="BM821" t="str">
            <v>Cross-Rope Wire</v>
          </cell>
          <cell r="BN821" t="str">
            <v>Cross-Rope Length</v>
          </cell>
          <cell r="BO821" t="str">
            <v>Cross-Rope Fittings</v>
          </cell>
          <cell r="BP821" t="str">
            <v>Spacer Rope Wire</v>
          </cell>
          <cell r="BQ821" t="str">
            <v>Spacer Rope Length</v>
          </cell>
          <cell r="BR821" t="str">
            <v>Spacer Rope Fittings</v>
          </cell>
          <cell r="BS821" t="str">
            <v>Guy
Wire</v>
          </cell>
          <cell r="BT821" t="str">
            <v>120kN Shackle</v>
          </cell>
          <cell r="BU821" t="str">
            <v>210kN Shackle</v>
          </cell>
          <cell r="BV821" t="str">
            <v>300kN Shackle</v>
          </cell>
          <cell r="BW821" t="str">
            <v>450kN Shackle</v>
          </cell>
          <cell r="BX821" t="str">
            <v>600kN Shackle</v>
          </cell>
          <cell r="BY821" t="str">
            <v>Adjustable Guy-wire Fittings</v>
          </cell>
          <cell r="BZ821" t="str">
            <v>Non-Adjustable Guy-wire Fittings</v>
          </cell>
        </row>
        <row r="822"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 t="str">
            <v>15 m</v>
          </cell>
          <cell r="I822" t="str">
            <v>6 m</v>
          </cell>
          <cell r="J822" t="str">
            <v>12 m</v>
          </cell>
          <cell r="K822" t="str">
            <v>18 m</v>
          </cell>
          <cell r="L822" t="str">
            <v>24 m</v>
          </cell>
          <cell r="M822">
            <v>0</v>
          </cell>
          <cell r="N822" t="str">
            <v>3 m</v>
          </cell>
          <cell r="O822" t="str">
            <v>3,5 m</v>
          </cell>
          <cell r="P822" t="str">
            <v>4 m</v>
          </cell>
          <cell r="Q822" t="str">
            <v>4,5 m</v>
          </cell>
          <cell r="R822" t="str">
            <v>5 m</v>
          </cell>
          <cell r="S822" t="str">
            <v>5,5 m</v>
          </cell>
          <cell r="T822" t="str">
            <v>6 m</v>
          </cell>
          <cell r="U822" t="str">
            <v>6,5 m</v>
          </cell>
          <cell r="V822" t="str">
            <v>7 m</v>
          </cell>
          <cell r="W822" t="str">
            <v>7,5 m</v>
          </cell>
          <cell r="X822" t="str">
            <v>8 m</v>
          </cell>
          <cell r="Y822" t="str">
            <v>8,5 m</v>
          </cell>
          <cell r="Z822" t="str">
            <v>9 m</v>
          </cell>
          <cell r="AA822" t="str">
            <v>9,5 m</v>
          </cell>
          <cell r="AB822" t="str">
            <v>10 m</v>
          </cell>
          <cell r="AC822" t="str">
            <v>10,5 m</v>
          </cell>
          <cell r="AD822" t="str">
            <v>11 m</v>
          </cell>
          <cell r="AE822" t="str">
            <v>11,5 m</v>
          </cell>
          <cell r="AF822" t="str">
            <v>12 m</v>
          </cell>
          <cell r="AG822">
            <v>0</v>
          </cell>
          <cell r="AH822" t="str">
            <v>15 m</v>
          </cell>
          <cell r="AI822" t="str">
            <v>6 m</v>
          </cell>
          <cell r="AJ822" t="str">
            <v>12 m</v>
          </cell>
          <cell r="AK822" t="str">
            <v>18 m</v>
          </cell>
          <cell r="AL822" t="str">
            <v>24 m</v>
          </cell>
          <cell r="AM822">
            <v>0</v>
          </cell>
          <cell r="AN822" t="str">
            <v>3 m</v>
          </cell>
          <cell r="AO822" t="str">
            <v>3,5 m</v>
          </cell>
          <cell r="AP822" t="str">
            <v>4 m</v>
          </cell>
          <cell r="AQ822" t="str">
            <v>4,5 m</v>
          </cell>
          <cell r="AR822" t="str">
            <v>5 m</v>
          </cell>
          <cell r="AS822" t="str">
            <v>5,5 m</v>
          </cell>
          <cell r="AT822" t="str">
            <v>6 m</v>
          </cell>
          <cell r="AU822" t="str">
            <v>6,5 m</v>
          </cell>
          <cell r="AV822" t="str">
            <v>7 m</v>
          </cell>
          <cell r="AW822" t="str">
            <v>7,5 m</v>
          </cell>
          <cell r="AX822" t="str">
            <v>8 m</v>
          </cell>
          <cell r="AY822" t="str">
            <v>8,5 m</v>
          </cell>
          <cell r="AZ822" t="str">
            <v>9 m</v>
          </cell>
          <cell r="BA822" t="str">
            <v>9,5 m</v>
          </cell>
          <cell r="BB822" t="str">
            <v>10 m</v>
          </cell>
          <cell r="BC822" t="str">
            <v>10,5 m</v>
          </cell>
          <cell r="BD822" t="str">
            <v>11 m</v>
          </cell>
          <cell r="BE822" t="str">
            <v>11,5 m</v>
          </cell>
          <cell r="BF822" t="str">
            <v>12 m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 t="str">
            <v>Device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</row>
        <row r="823">
          <cell r="C823" t="str">
            <v>518D 180</v>
          </cell>
          <cell r="D823">
            <v>18</v>
          </cell>
          <cell r="E823">
            <v>0</v>
          </cell>
          <cell r="F823">
            <v>0</v>
          </cell>
          <cell r="G823">
            <v>25.65</v>
          </cell>
          <cell r="H823">
            <v>23457.8</v>
          </cell>
          <cell r="I823">
            <v>5830.1</v>
          </cell>
          <cell r="J823">
            <v>16319.2</v>
          </cell>
          <cell r="K823">
            <v>22478.7</v>
          </cell>
          <cell r="L823">
            <v>31716.1</v>
          </cell>
          <cell r="M823">
            <v>0</v>
          </cell>
          <cell r="N823">
            <v>734.02</v>
          </cell>
          <cell r="O823">
            <v>812.92</v>
          </cell>
          <cell r="P823">
            <v>866.99</v>
          </cell>
          <cell r="Q823">
            <v>973.4</v>
          </cell>
          <cell r="R823">
            <v>1019.79</v>
          </cell>
          <cell r="S823">
            <v>1090.8</v>
          </cell>
          <cell r="T823">
            <v>1159.75</v>
          </cell>
          <cell r="U823">
            <v>1212.48</v>
          </cell>
          <cell r="V823">
            <v>1270.3900000000001</v>
          </cell>
          <cell r="W823">
            <v>1371.7</v>
          </cell>
          <cell r="X823">
            <v>1426</v>
          </cell>
          <cell r="Y823">
            <v>1482.77</v>
          </cell>
          <cell r="Z823">
            <v>1609.3</v>
          </cell>
          <cell r="AA823">
            <v>1672.26</v>
          </cell>
          <cell r="AB823">
            <v>1730.96</v>
          </cell>
          <cell r="AC823">
            <v>1894.86</v>
          </cell>
          <cell r="AD823">
            <v>1953.46</v>
          </cell>
          <cell r="AE823">
            <v>2013.28</v>
          </cell>
          <cell r="AF823">
            <v>2074.83</v>
          </cell>
          <cell r="AG823">
            <v>0</v>
          </cell>
          <cell r="AH823">
            <v>1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4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26393.879999999997</v>
          </cell>
          <cell r="BI823">
            <v>1</v>
          </cell>
          <cell r="BJ823">
            <v>26393.879999999997</v>
          </cell>
          <cell r="BK823">
            <v>0</v>
          </cell>
          <cell r="BL823">
            <v>26393.879999999997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4</v>
          </cell>
          <cell r="BV823">
            <v>0</v>
          </cell>
          <cell r="BW823">
            <v>12</v>
          </cell>
          <cell r="BX823">
            <v>0</v>
          </cell>
          <cell r="BY823">
            <v>0</v>
          </cell>
          <cell r="BZ823">
            <v>0</v>
          </cell>
        </row>
        <row r="824">
          <cell r="C824" t="str">
            <v>518D 185</v>
          </cell>
          <cell r="D824">
            <v>18.5</v>
          </cell>
          <cell r="E824">
            <v>0</v>
          </cell>
          <cell r="F824">
            <v>0</v>
          </cell>
          <cell r="G824">
            <v>26.15</v>
          </cell>
          <cell r="H824">
            <v>23457.8</v>
          </cell>
          <cell r="I824">
            <v>5830.1</v>
          </cell>
          <cell r="J824">
            <v>16319.2</v>
          </cell>
          <cell r="K824">
            <v>22478.7</v>
          </cell>
          <cell r="L824">
            <v>31716.1</v>
          </cell>
          <cell r="M824">
            <v>0</v>
          </cell>
          <cell r="N824">
            <v>734.02</v>
          </cell>
          <cell r="O824">
            <v>812.92</v>
          </cell>
          <cell r="P824">
            <v>866.99</v>
          </cell>
          <cell r="Q824">
            <v>973.4</v>
          </cell>
          <cell r="R824">
            <v>1019.79</v>
          </cell>
          <cell r="S824">
            <v>1090.8</v>
          </cell>
          <cell r="T824">
            <v>1159.75</v>
          </cell>
          <cell r="U824">
            <v>1212.48</v>
          </cell>
          <cell r="V824">
            <v>1270.3900000000001</v>
          </cell>
          <cell r="W824">
            <v>1371.7</v>
          </cell>
          <cell r="X824">
            <v>1426</v>
          </cell>
          <cell r="Y824">
            <v>1482.77</v>
          </cell>
          <cell r="Z824">
            <v>1609.3</v>
          </cell>
          <cell r="AA824">
            <v>1672.26</v>
          </cell>
          <cell r="AB824">
            <v>1730.96</v>
          </cell>
          <cell r="AC824">
            <v>1894.86</v>
          </cell>
          <cell r="AD824">
            <v>1953.46</v>
          </cell>
          <cell r="AE824">
            <v>2013.28</v>
          </cell>
          <cell r="AF824">
            <v>2074.83</v>
          </cell>
          <cell r="AG824">
            <v>0</v>
          </cell>
          <cell r="AH824">
            <v>1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4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26709.48</v>
          </cell>
          <cell r="BI824">
            <v>1</v>
          </cell>
          <cell r="BJ824">
            <v>26709.48</v>
          </cell>
          <cell r="BK824">
            <v>0</v>
          </cell>
          <cell r="BL824">
            <v>26709.48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4</v>
          </cell>
          <cell r="BV824">
            <v>0</v>
          </cell>
          <cell r="BW824">
            <v>12</v>
          </cell>
          <cell r="BX824">
            <v>0</v>
          </cell>
          <cell r="BY824">
            <v>0</v>
          </cell>
          <cell r="BZ824">
            <v>0</v>
          </cell>
        </row>
        <row r="825">
          <cell r="C825" t="str">
            <v>518D 190</v>
          </cell>
          <cell r="D825">
            <v>19</v>
          </cell>
          <cell r="E825">
            <v>0</v>
          </cell>
          <cell r="F825">
            <v>0</v>
          </cell>
          <cell r="G825">
            <v>26.65</v>
          </cell>
          <cell r="H825">
            <v>23457.8</v>
          </cell>
          <cell r="I825">
            <v>5830.1</v>
          </cell>
          <cell r="J825">
            <v>16319.2</v>
          </cell>
          <cell r="K825">
            <v>22478.7</v>
          </cell>
          <cell r="L825">
            <v>31716.1</v>
          </cell>
          <cell r="M825">
            <v>0</v>
          </cell>
          <cell r="N825">
            <v>734.02</v>
          </cell>
          <cell r="O825">
            <v>812.92</v>
          </cell>
          <cell r="P825">
            <v>866.99</v>
          </cell>
          <cell r="Q825">
            <v>973.4</v>
          </cell>
          <cell r="R825">
            <v>1019.79</v>
          </cell>
          <cell r="S825">
            <v>1090.8</v>
          </cell>
          <cell r="T825">
            <v>1159.75</v>
          </cell>
          <cell r="U825">
            <v>1212.48</v>
          </cell>
          <cell r="V825">
            <v>1270.3900000000001</v>
          </cell>
          <cell r="W825">
            <v>1371.7</v>
          </cell>
          <cell r="X825">
            <v>1426</v>
          </cell>
          <cell r="Y825">
            <v>1482.77</v>
          </cell>
          <cell r="Z825">
            <v>1609.3</v>
          </cell>
          <cell r="AA825">
            <v>1672.26</v>
          </cell>
          <cell r="AB825">
            <v>1730.96</v>
          </cell>
          <cell r="AC825">
            <v>1894.86</v>
          </cell>
          <cell r="AD825">
            <v>1953.46</v>
          </cell>
          <cell r="AE825">
            <v>2013.28</v>
          </cell>
          <cell r="AF825">
            <v>2074.83</v>
          </cell>
          <cell r="AG825">
            <v>0</v>
          </cell>
          <cell r="AH825">
            <v>1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4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26925.759999999998</v>
          </cell>
          <cell r="BI825">
            <v>1</v>
          </cell>
          <cell r="BJ825">
            <v>26925.759999999998</v>
          </cell>
          <cell r="BK825">
            <v>0</v>
          </cell>
          <cell r="BL825">
            <v>26925.759999999998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4</v>
          </cell>
          <cell r="BV825">
            <v>0</v>
          </cell>
          <cell r="BW825">
            <v>12</v>
          </cell>
          <cell r="BX825">
            <v>0</v>
          </cell>
          <cell r="BY825">
            <v>0</v>
          </cell>
          <cell r="BZ825">
            <v>0</v>
          </cell>
        </row>
        <row r="826">
          <cell r="C826" t="str">
            <v>518D 195</v>
          </cell>
          <cell r="D826">
            <v>19.5</v>
          </cell>
          <cell r="E826">
            <v>0</v>
          </cell>
          <cell r="F826">
            <v>0</v>
          </cell>
          <cell r="G826">
            <v>27.15</v>
          </cell>
          <cell r="H826">
            <v>23457.8</v>
          </cell>
          <cell r="I826">
            <v>5830.1</v>
          </cell>
          <cell r="J826">
            <v>16319.2</v>
          </cell>
          <cell r="K826">
            <v>22478.7</v>
          </cell>
          <cell r="L826">
            <v>31716.1</v>
          </cell>
          <cell r="M826">
            <v>0</v>
          </cell>
          <cell r="N826">
            <v>734.02</v>
          </cell>
          <cell r="O826">
            <v>812.92</v>
          </cell>
          <cell r="P826">
            <v>866.99</v>
          </cell>
          <cell r="Q826">
            <v>973.4</v>
          </cell>
          <cell r="R826">
            <v>1019.79</v>
          </cell>
          <cell r="S826">
            <v>1090.8</v>
          </cell>
          <cell r="T826">
            <v>1159.75</v>
          </cell>
          <cell r="U826">
            <v>1212.48</v>
          </cell>
          <cell r="V826">
            <v>1270.3900000000001</v>
          </cell>
          <cell r="W826">
            <v>1371.7</v>
          </cell>
          <cell r="X826">
            <v>1426</v>
          </cell>
          <cell r="Y826">
            <v>1482.77</v>
          </cell>
          <cell r="Z826">
            <v>1609.3</v>
          </cell>
          <cell r="AA826">
            <v>1672.26</v>
          </cell>
          <cell r="AB826">
            <v>1730.96</v>
          </cell>
          <cell r="AC826">
            <v>1894.86</v>
          </cell>
          <cell r="AD826">
            <v>1953.46</v>
          </cell>
          <cell r="AE826">
            <v>2013.28</v>
          </cell>
          <cell r="AF826">
            <v>2074.83</v>
          </cell>
          <cell r="AG826">
            <v>0</v>
          </cell>
          <cell r="AH826">
            <v>1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4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27351.399999999998</v>
          </cell>
          <cell r="BI826">
            <v>1</v>
          </cell>
          <cell r="BJ826">
            <v>27351.399999999998</v>
          </cell>
          <cell r="BK826">
            <v>0</v>
          </cell>
          <cell r="BL826">
            <v>27351.399999999998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4</v>
          </cell>
          <cell r="BV826">
            <v>0</v>
          </cell>
          <cell r="BW826">
            <v>12</v>
          </cell>
          <cell r="BX826">
            <v>0</v>
          </cell>
          <cell r="BY826">
            <v>0</v>
          </cell>
          <cell r="BZ826">
            <v>0</v>
          </cell>
        </row>
        <row r="827">
          <cell r="C827" t="str">
            <v>518D 200</v>
          </cell>
          <cell r="D827">
            <v>20</v>
          </cell>
          <cell r="E827">
            <v>0</v>
          </cell>
          <cell r="F827">
            <v>0</v>
          </cell>
          <cell r="G827">
            <v>27.65</v>
          </cell>
          <cell r="H827">
            <v>23457.8</v>
          </cell>
          <cell r="I827">
            <v>5830.1</v>
          </cell>
          <cell r="J827">
            <v>16319.2</v>
          </cell>
          <cell r="K827">
            <v>22478.7</v>
          </cell>
          <cell r="L827">
            <v>31716.1</v>
          </cell>
          <cell r="M827">
            <v>0</v>
          </cell>
          <cell r="N827">
            <v>734.02</v>
          </cell>
          <cell r="O827">
            <v>812.92</v>
          </cell>
          <cell r="P827">
            <v>866.99</v>
          </cell>
          <cell r="Q827">
            <v>973.4</v>
          </cell>
          <cell r="R827">
            <v>1019.79</v>
          </cell>
          <cell r="S827">
            <v>1090.8</v>
          </cell>
          <cell r="T827">
            <v>1159.75</v>
          </cell>
          <cell r="U827">
            <v>1212.48</v>
          </cell>
          <cell r="V827">
            <v>1270.3900000000001</v>
          </cell>
          <cell r="W827">
            <v>1371.7</v>
          </cell>
          <cell r="X827">
            <v>1426</v>
          </cell>
          <cell r="Y827">
            <v>1482.77</v>
          </cell>
          <cell r="Z827">
            <v>1609.3</v>
          </cell>
          <cell r="AA827">
            <v>1672.26</v>
          </cell>
          <cell r="AB827">
            <v>1730.96</v>
          </cell>
          <cell r="AC827">
            <v>1894.86</v>
          </cell>
          <cell r="AD827">
            <v>1953.46</v>
          </cell>
          <cell r="AE827">
            <v>2013.28</v>
          </cell>
          <cell r="AF827">
            <v>2074.83</v>
          </cell>
          <cell r="AG827">
            <v>0</v>
          </cell>
          <cell r="AH827">
            <v>1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4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27536.959999999999</v>
          </cell>
          <cell r="BI827">
            <v>1</v>
          </cell>
          <cell r="BJ827">
            <v>27536.959999999999</v>
          </cell>
          <cell r="BK827">
            <v>0</v>
          </cell>
          <cell r="BL827">
            <v>27536.959999999999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4</v>
          </cell>
          <cell r="BV827">
            <v>0</v>
          </cell>
          <cell r="BW827">
            <v>12</v>
          </cell>
          <cell r="BX827">
            <v>0</v>
          </cell>
          <cell r="BY827">
            <v>0</v>
          </cell>
          <cell r="BZ827">
            <v>0</v>
          </cell>
        </row>
        <row r="828">
          <cell r="C828" t="str">
            <v>518D 205</v>
          </cell>
          <cell r="D828">
            <v>20.5</v>
          </cell>
          <cell r="E828">
            <v>0</v>
          </cell>
          <cell r="F828">
            <v>0</v>
          </cell>
          <cell r="G828">
            <v>28.15</v>
          </cell>
          <cell r="H828">
            <v>23457.8</v>
          </cell>
          <cell r="I828">
            <v>5830.1</v>
          </cell>
          <cell r="J828">
            <v>16319.2</v>
          </cell>
          <cell r="K828">
            <v>22478.7</v>
          </cell>
          <cell r="L828">
            <v>31716.1</v>
          </cell>
          <cell r="M828">
            <v>0</v>
          </cell>
          <cell r="N828">
            <v>734.02</v>
          </cell>
          <cell r="O828">
            <v>812.92</v>
          </cell>
          <cell r="P828">
            <v>866.99</v>
          </cell>
          <cell r="Q828">
            <v>973.4</v>
          </cell>
          <cell r="R828">
            <v>1019.79</v>
          </cell>
          <cell r="S828">
            <v>1090.8</v>
          </cell>
          <cell r="T828">
            <v>1159.75</v>
          </cell>
          <cell r="U828">
            <v>1212.48</v>
          </cell>
          <cell r="V828">
            <v>1270.3900000000001</v>
          </cell>
          <cell r="W828">
            <v>1371.7</v>
          </cell>
          <cell r="X828">
            <v>1426</v>
          </cell>
          <cell r="Y828">
            <v>1482.77</v>
          </cell>
          <cell r="Z828">
            <v>1609.3</v>
          </cell>
          <cell r="AA828">
            <v>1672.26</v>
          </cell>
          <cell r="AB828">
            <v>1730.96</v>
          </cell>
          <cell r="AC828">
            <v>1894.86</v>
          </cell>
          <cell r="AD828">
            <v>1953.46</v>
          </cell>
          <cell r="AE828">
            <v>2013.28</v>
          </cell>
          <cell r="AF828">
            <v>2074.83</v>
          </cell>
          <cell r="AG828">
            <v>0</v>
          </cell>
          <cell r="AH828">
            <v>1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4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27821</v>
          </cell>
          <cell r="BI828">
            <v>1</v>
          </cell>
          <cell r="BJ828">
            <v>27821</v>
          </cell>
          <cell r="BK828">
            <v>0</v>
          </cell>
          <cell r="BL828">
            <v>27821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4</v>
          </cell>
          <cell r="BV828">
            <v>0</v>
          </cell>
          <cell r="BW828">
            <v>12</v>
          </cell>
          <cell r="BX828">
            <v>0</v>
          </cell>
          <cell r="BY828">
            <v>0</v>
          </cell>
          <cell r="BZ828">
            <v>0</v>
          </cell>
        </row>
        <row r="829">
          <cell r="C829" t="str">
            <v>518D 210</v>
          </cell>
          <cell r="D829">
            <v>21</v>
          </cell>
          <cell r="E829">
            <v>0</v>
          </cell>
          <cell r="F829">
            <v>0</v>
          </cell>
          <cell r="G829">
            <v>28.65</v>
          </cell>
          <cell r="H829">
            <v>23457.8</v>
          </cell>
          <cell r="I829">
            <v>5830.1</v>
          </cell>
          <cell r="J829">
            <v>16319.2</v>
          </cell>
          <cell r="K829">
            <v>22478.7</v>
          </cell>
          <cell r="L829">
            <v>31716.1</v>
          </cell>
          <cell r="M829">
            <v>0</v>
          </cell>
          <cell r="N829">
            <v>734.02</v>
          </cell>
          <cell r="O829">
            <v>812.92</v>
          </cell>
          <cell r="P829">
            <v>866.99</v>
          </cell>
          <cell r="Q829">
            <v>973.4</v>
          </cell>
          <cell r="R829">
            <v>1019.79</v>
          </cell>
          <cell r="S829">
            <v>1090.8</v>
          </cell>
          <cell r="T829">
            <v>1159.75</v>
          </cell>
          <cell r="U829">
            <v>1212.48</v>
          </cell>
          <cell r="V829">
            <v>1270.3900000000001</v>
          </cell>
          <cell r="W829">
            <v>1371.7</v>
          </cell>
          <cell r="X829">
            <v>1426</v>
          </cell>
          <cell r="Y829">
            <v>1482.77</v>
          </cell>
          <cell r="Z829">
            <v>1609.3</v>
          </cell>
          <cell r="AA829">
            <v>1672.26</v>
          </cell>
          <cell r="AB829">
            <v>1730.96</v>
          </cell>
          <cell r="AC829">
            <v>1894.86</v>
          </cell>
          <cell r="AD829">
            <v>1953.46</v>
          </cell>
          <cell r="AE829">
            <v>2013.28</v>
          </cell>
          <cell r="AF829">
            <v>2074.83</v>
          </cell>
          <cell r="AG829">
            <v>0</v>
          </cell>
          <cell r="AH829">
            <v>1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4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28096.799999999999</v>
          </cell>
          <cell r="BI829">
            <v>1</v>
          </cell>
          <cell r="BJ829">
            <v>28096.799999999999</v>
          </cell>
          <cell r="BK829">
            <v>0</v>
          </cell>
          <cell r="BL829">
            <v>28096.799999999999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4</v>
          </cell>
          <cell r="BV829">
            <v>0</v>
          </cell>
          <cell r="BW829">
            <v>12</v>
          </cell>
          <cell r="BX829">
            <v>0</v>
          </cell>
          <cell r="BY829">
            <v>0</v>
          </cell>
          <cell r="BZ829">
            <v>0</v>
          </cell>
        </row>
        <row r="830">
          <cell r="C830" t="str">
            <v>518D 215</v>
          </cell>
          <cell r="D830">
            <v>21.5</v>
          </cell>
          <cell r="E830">
            <v>0</v>
          </cell>
          <cell r="F830">
            <v>0</v>
          </cell>
          <cell r="G830">
            <v>29.15</v>
          </cell>
          <cell r="H830">
            <v>23457.8</v>
          </cell>
          <cell r="I830">
            <v>5830.1</v>
          </cell>
          <cell r="J830">
            <v>16319.2</v>
          </cell>
          <cell r="K830">
            <v>22478.7</v>
          </cell>
          <cell r="L830">
            <v>31716.1</v>
          </cell>
          <cell r="M830">
            <v>0</v>
          </cell>
          <cell r="N830">
            <v>734.02</v>
          </cell>
          <cell r="O830">
            <v>812.92</v>
          </cell>
          <cell r="P830">
            <v>866.99</v>
          </cell>
          <cell r="Q830">
            <v>973.4</v>
          </cell>
          <cell r="R830">
            <v>1019.79</v>
          </cell>
          <cell r="S830">
            <v>1090.8</v>
          </cell>
          <cell r="T830">
            <v>1159.75</v>
          </cell>
          <cell r="U830">
            <v>1212.48</v>
          </cell>
          <cell r="V830">
            <v>1270.3900000000001</v>
          </cell>
          <cell r="W830">
            <v>1371.7</v>
          </cell>
          <cell r="X830">
            <v>1426</v>
          </cell>
          <cell r="Y830">
            <v>1482.77</v>
          </cell>
          <cell r="Z830">
            <v>1609.3</v>
          </cell>
          <cell r="AA830">
            <v>1672.26</v>
          </cell>
          <cell r="AB830">
            <v>1730.96</v>
          </cell>
          <cell r="AC830">
            <v>1894.86</v>
          </cell>
          <cell r="AD830">
            <v>1953.46</v>
          </cell>
          <cell r="AE830">
            <v>2013.28</v>
          </cell>
          <cell r="AF830">
            <v>2074.83</v>
          </cell>
          <cell r="AG830">
            <v>0</v>
          </cell>
          <cell r="AH830">
            <v>1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4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28307.72</v>
          </cell>
          <cell r="BI830">
            <v>1</v>
          </cell>
          <cell r="BJ830">
            <v>28307.72</v>
          </cell>
          <cell r="BK830">
            <v>0</v>
          </cell>
          <cell r="BL830">
            <v>28307.72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4</v>
          </cell>
          <cell r="BV830">
            <v>0</v>
          </cell>
          <cell r="BW830">
            <v>12</v>
          </cell>
          <cell r="BX830">
            <v>0</v>
          </cell>
          <cell r="BY830">
            <v>0</v>
          </cell>
          <cell r="BZ830">
            <v>0</v>
          </cell>
        </row>
        <row r="831">
          <cell r="C831" t="str">
            <v>518D 220</v>
          </cell>
          <cell r="D831">
            <v>22</v>
          </cell>
          <cell r="E831">
            <v>0</v>
          </cell>
          <cell r="F831">
            <v>0</v>
          </cell>
          <cell r="G831">
            <v>29.65</v>
          </cell>
          <cell r="H831">
            <v>23457.8</v>
          </cell>
          <cell r="I831">
            <v>5830.1</v>
          </cell>
          <cell r="J831">
            <v>16319.2</v>
          </cell>
          <cell r="K831">
            <v>22478.7</v>
          </cell>
          <cell r="L831">
            <v>31716.1</v>
          </cell>
          <cell r="M831">
            <v>0</v>
          </cell>
          <cell r="N831">
            <v>734.02</v>
          </cell>
          <cell r="O831">
            <v>812.92</v>
          </cell>
          <cell r="P831">
            <v>866.99</v>
          </cell>
          <cell r="Q831">
            <v>973.4</v>
          </cell>
          <cell r="R831">
            <v>1019.79</v>
          </cell>
          <cell r="S831">
            <v>1090.8</v>
          </cell>
          <cell r="T831">
            <v>1159.75</v>
          </cell>
          <cell r="U831">
            <v>1212.48</v>
          </cell>
          <cell r="V831">
            <v>1270.3900000000001</v>
          </cell>
          <cell r="W831">
            <v>1371.7</v>
          </cell>
          <cell r="X831">
            <v>1426</v>
          </cell>
          <cell r="Y831">
            <v>1482.77</v>
          </cell>
          <cell r="Z831">
            <v>1609.3</v>
          </cell>
          <cell r="AA831">
            <v>1672.26</v>
          </cell>
          <cell r="AB831">
            <v>1730.96</v>
          </cell>
          <cell r="AC831">
            <v>1894.86</v>
          </cell>
          <cell r="AD831">
            <v>1953.46</v>
          </cell>
          <cell r="AE831">
            <v>2013.28</v>
          </cell>
          <cell r="AF831">
            <v>2074.83</v>
          </cell>
          <cell r="AG831">
            <v>0</v>
          </cell>
          <cell r="AH831">
            <v>1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4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28539.360000000001</v>
          </cell>
          <cell r="BI831">
            <v>1</v>
          </cell>
          <cell r="BJ831">
            <v>28539.360000000001</v>
          </cell>
          <cell r="BK831">
            <v>0</v>
          </cell>
          <cell r="BL831">
            <v>28539.360000000001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4</v>
          </cell>
          <cell r="BV831">
            <v>0</v>
          </cell>
          <cell r="BW831">
            <v>12</v>
          </cell>
          <cell r="BX831">
            <v>0</v>
          </cell>
          <cell r="BY831">
            <v>0</v>
          </cell>
          <cell r="BZ831">
            <v>0</v>
          </cell>
        </row>
        <row r="832">
          <cell r="C832" t="str">
            <v>518D 225</v>
          </cell>
          <cell r="D832">
            <v>22.5</v>
          </cell>
          <cell r="E832">
            <v>0</v>
          </cell>
          <cell r="F832">
            <v>0</v>
          </cell>
          <cell r="G832">
            <v>30.15</v>
          </cell>
          <cell r="H832">
            <v>23457.8</v>
          </cell>
          <cell r="I832">
            <v>5830.1</v>
          </cell>
          <cell r="J832">
            <v>16319.2</v>
          </cell>
          <cell r="K832">
            <v>22478.7</v>
          </cell>
          <cell r="L832">
            <v>31716.1</v>
          </cell>
          <cell r="M832">
            <v>0</v>
          </cell>
          <cell r="N832">
            <v>734.02</v>
          </cell>
          <cell r="O832">
            <v>812.92</v>
          </cell>
          <cell r="P832">
            <v>866.99</v>
          </cell>
          <cell r="Q832">
            <v>973.4</v>
          </cell>
          <cell r="R832">
            <v>1019.79</v>
          </cell>
          <cell r="S832">
            <v>1090.8</v>
          </cell>
          <cell r="T832">
            <v>1159.75</v>
          </cell>
          <cell r="U832">
            <v>1212.48</v>
          </cell>
          <cell r="V832">
            <v>1270.3900000000001</v>
          </cell>
          <cell r="W832">
            <v>1371.7</v>
          </cell>
          <cell r="X832">
            <v>1426</v>
          </cell>
          <cell r="Y832">
            <v>1482.77</v>
          </cell>
          <cell r="Z832">
            <v>1609.3</v>
          </cell>
          <cell r="AA832">
            <v>1672.26</v>
          </cell>
          <cell r="AB832">
            <v>1730.96</v>
          </cell>
          <cell r="AC832">
            <v>1894.86</v>
          </cell>
          <cell r="AD832">
            <v>1953.46</v>
          </cell>
          <cell r="AE832">
            <v>2013.28</v>
          </cell>
          <cell r="AF832">
            <v>2074.83</v>
          </cell>
          <cell r="AG832">
            <v>0</v>
          </cell>
          <cell r="AH832">
            <v>1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4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28944.6</v>
          </cell>
          <cell r="BI832">
            <v>1</v>
          </cell>
          <cell r="BJ832">
            <v>28944.6</v>
          </cell>
          <cell r="BK832">
            <v>0</v>
          </cell>
          <cell r="BL832">
            <v>28944.6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4</v>
          </cell>
          <cell r="BV832">
            <v>0</v>
          </cell>
          <cell r="BW832">
            <v>12</v>
          </cell>
          <cell r="BX832">
            <v>0</v>
          </cell>
          <cell r="BY832">
            <v>0</v>
          </cell>
          <cell r="BZ832">
            <v>0</v>
          </cell>
        </row>
        <row r="833">
          <cell r="C833" t="str">
            <v>518D 230</v>
          </cell>
          <cell r="D833">
            <v>23</v>
          </cell>
          <cell r="E833">
            <v>0</v>
          </cell>
          <cell r="F833">
            <v>0</v>
          </cell>
          <cell r="G833">
            <v>30.65</v>
          </cell>
          <cell r="H833">
            <v>23457.8</v>
          </cell>
          <cell r="I833">
            <v>5830.1</v>
          </cell>
          <cell r="J833">
            <v>16319.2</v>
          </cell>
          <cell r="K833">
            <v>22478.7</v>
          </cell>
          <cell r="L833">
            <v>31716.1</v>
          </cell>
          <cell r="M833">
            <v>0</v>
          </cell>
          <cell r="N833">
            <v>734.02</v>
          </cell>
          <cell r="O833">
            <v>812.92</v>
          </cell>
          <cell r="P833">
            <v>866.99</v>
          </cell>
          <cell r="Q833">
            <v>973.4</v>
          </cell>
          <cell r="R833">
            <v>1019.79</v>
          </cell>
          <cell r="S833">
            <v>1090.8</v>
          </cell>
          <cell r="T833">
            <v>1159.75</v>
          </cell>
          <cell r="U833">
            <v>1212.48</v>
          </cell>
          <cell r="V833">
            <v>1270.3900000000001</v>
          </cell>
          <cell r="W833">
            <v>1371.7</v>
          </cell>
          <cell r="X833">
            <v>1426</v>
          </cell>
          <cell r="Y833">
            <v>1482.77</v>
          </cell>
          <cell r="Z833">
            <v>1609.3</v>
          </cell>
          <cell r="AA833">
            <v>1672.26</v>
          </cell>
          <cell r="AB833">
            <v>1730.96</v>
          </cell>
          <cell r="AC833">
            <v>1894.86</v>
          </cell>
          <cell r="AD833">
            <v>1953.46</v>
          </cell>
          <cell r="AE833">
            <v>2013.28</v>
          </cell>
          <cell r="AF833">
            <v>2074.83</v>
          </cell>
          <cell r="AG833">
            <v>0</v>
          </cell>
          <cell r="AH833">
            <v>1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4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29161.8</v>
          </cell>
          <cell r="BI833">
            <v>1</v>
          </cell>
          <cell r="BJ833">
            <v>29161.8</v>
          </cell>
          <cell r="BK833">
            <v>0</v>
          </cell>
          <cell r="BL833">
            <v>29161.8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4</v>
          </cell>
          <cell r="BV833">
            <v>0</v>
          </cell>
          <cell r="BW833">
            <v>12</v>
          </cell>
          <cell r="BX833">
            <v>0</v>
          </cell>
          <cell r="BY833">
            <v>0</v>
          </cell>
          <cell r="BZ833">
            <v>0</v>
          </cell>
        </row>
        <row r="834">
          <cell r="C834" t="str">
            <v>518D 235</v>
          </cell>
          <cell r="D834">
            <v>23.5</v>
          </cell>
          <cell r="E834">
            <v>0</v>
          </cell>
          <cell r="F834">
            <v>0</v>
          </cell>
          <cell r="G834">
            <v>31.15</v>
          </cell>
          <cell r="H834">
            <v>23457.8</v>
          </cell>
          <cell r="I834">
            <v>5830.1</v>
          </cell>
          <cell r="J834">
            <v>16319.2</v>
          </cell>
          <cell r="K834">
            <v>22478.7</v>
          </cell>
          <cell r="L834">
            <v>31716.1</v>
          </cell>
          <cell r="M834">
            <v>0</v>
          </cell>
          <cell r="N834">
            <v>734.02</v>
          </cell>
          <cell r="O834">
            <v>812.92</v>
          </cell>
          <cell r="P834">
            <v>866.99</v>
          </cell>
          <cell r="Q834">
            <v>973.4</v>
          </cell>
          <cell r="R834">
            <v>1019.79</v>
          </cell>
          <cell r="S834">
            <v>1090.8</v>
          </cell>
          <cell r="T834">
            <v>1159.75</v>
          </cell>
          <cell r="U834">
            <v>1212.48</v>
          </cell>
          <cell r="V834">
            <v>1270.3900000000001</v>
          </cell>
          <cell r="W834">
            <v>1371.7</v>
          </cell>
          <cell r="X834">
            <v>1426</v>
          </cell>
          <cell r="Y834">
            <v>1482.77</v>
          </cell>
          <cell r="Z834">
            <v>1609.3</v>
          </cell>
          <cell r="AA834">
            <v>1672.26</v>
          </cell>
          <cell r="AB834">
            <v>1730.96</v>
          </cell>
          <cell r="AC834">
            <v>1894.86</v>
          </cell>
          <cell r="AD834">
            <v>1953.46</v>
          </cell>
          <cell r="AE834">
            <v>2013.28</v>
          </cell>
          <cell r="AF834">
            <v>2074.83</v>
          </cell>
          <cell r="AG834">
            <v>0</v>
          </cell>
          <cell r="AH834">
            <v>1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4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29388.879999999997</v>
          </cell>
          <cell r="BI834">
            <v>1</v>
          </cell>
          <cell r="BJ834">
            <v>29388.879999999997</v>
          </cell>
          <cell r="BK834">
            <v>0</v>
          </cell>
          <cell r="BL834">
            <v>29388.879999999997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4</v>
          </cell>
          <cell r="BV834">
            <v>0</v>
          </cell>
          <cell r="BW834">
            <v>12</v>
          </cell>
          <cell r="BX834">
            <v>0</v>
          </cell>
          <cell r="BY834">
            <v>0</v>
          </cell>
          <cell r="BZ834">
            <v>0</v>
          </cell>
        </row>
        <row r="835">
          <cell r="C835" t="str">
            <v>518D 240</v>
          </cell>
          <cell r="D835">
            <v>24</v>
          </cell>
          <cell r="E835">
            <v>0</v>
          </cell>
          <cell r="F835">
            <v>0</v>
          </cell>
          <cell r="G835">
            <v>31.65</v>
          </cell>
          <cell r="H835">
            <v>23457.8</v>
          </cell>
          <cell r="I835">
            <v>5830.1</v>
          </cell>
          <cell r="J835">
            <v>16319.2</v>
          </cell>
          <cell r="K835">
            <v>22478.7</v>
          </cell>
          <cell r="L835">
            <v>31716.1</v>
          </cell>
          <cell r="M835">
            <v>0</v>
          </cell>
          <cell r="N835">
            <v>734.02</v>
          </cell>
          <cell r="O835">
            <v>812.92</v>
          </cell>
          <cell r="P835">
            <v>866.99</v>
          </cell>
          <cell r="Q835">
            <v>973.4</v>
          </cell>
          <cell r="R835">
            <v>1019.79</v>
          </cell>
          <cell r="S835">
            <v>1090.8</v>
          </cell>
          <cell r="T835">
            <v>1159.75</v>
          </cell>
          <cell r="U835">
            <v>1212.48</v>
          </cell>
          <cell r="V835">
            <v>1270.3900000000001</v>
          </cell>
          <cell r="W835">
            <v>1371.7</v>
          </cell>
          <cell r="X835">
            <v>1426</v>
          </cell>
          <cell r="Y835">
            <v>1482.77</v>
          </cell>
          <cell r="Z835">
            <v>1609.3</v>
          </cell>
          <cell r="AA835">
            <v>1672.26</v>
          </cell>
          <cell r="AB835">
            <v>1730.96</v>
          </cell>
          <cell r="AC835">
            <v>1894.86</v>
          </cell>
          <cell r="AD835">
            <v>1953.46</v>
          </cell>
          <cell r="AE835">
            <v>2013.28</v>
          </cell>
          <cell r="AF835">
            <v>2074.83</v>
          </cell>
          <cell r="AG835">
            <v>0</v>
          </cell>
          <cell r="AH835">
            <v>1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4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29895</v>
          </cell>
          <cell r="BI835">
            <v>1</v>
          </cell>
          <cell r="BJ835">
            <v>29895</v>
          </cell>
          <cell r="BK835">
            <v>0</v>
          </cell>
          <cell r="BL835">
            <v>29895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4</v>
          </cell>
          <cell r="BV835">
            <v>0</v>
          </cell>
          <cell r="BW835">
            <v>12</v>
          </cell>
          <cell r="BX835">
            <v>0</v>
          </cell>
          <cell r="BY835">
            <v>0</v>
          </cell>
          <cell r="BZ835">
            <v>0</v>
          </cell>
        </row>
        <row r="836">
          <cell r="C836" t="str">
            <v>518D 245</v>
          </cell>
          <cell r="D836">
            <v>24.5</v>
          </cell>
          <cell r="E836">
            <v>0</v>
          </cell>
          <cell r="F836">
            <v>0</v>
          </cell>
          <cell r="G836">
            <v>32.15</v>
          </cell>
          <cell r="H836">
            <v>23457.8</v>
          </cell>
          <cell r="I836">
            <v>5830.1</v>
          </cell>
          <cell r="J836">
            <v>16319.2</v>
          </cell>
          <cell r="K836">
            <v>22478.7</v>
          </cell>
          <cell r="L836">
            <v>31716.1</v>
          </cell>
          <cell r="M836">
            <v>0</v>
          </cell>
          <cell r="N836">
            <v>734.02</v>
          </cell>
          <cell r="O836">
            <v>812.92</v>
          </cell>
          <cell r="P836">
            <v>866.99</v>
          </cell>
          <cell r="Q836">
            <v>973.4</v>
          </cell>
          <cell r="R836">
            <v>1019.79</v>
          </cell>
          <cell r="S836">
            <v>1090.8</v>
          </cell>
          <cell r="T836">
            <v>1159.75</v>
          </cell>
          <cell r="U836">
            <v>1212.48</v>
          </cell>
          <cell r="V836">
            <v>1270.3900000000001</v>
          </cell>
          <cell r="W836">
            <v>1371.7</v>
          </cell>
          <cell r="X836">
            <v>1426</v>
          </cell>
          <cell r="Y836">
            <v>1482.77</v>
          </cell>
          <cell r="Z836">
            <v>1609.3</v>
          </cell>
          <cell r="AA836">
            <v>1672.26</v>
          </cell>
          <cell r="AB836">
            <v>1730.96</v>
          </cell>
          <cell r="AC836">
            <v>1894.86</v>
          </cell>
          <cell r="AD836">
            <v>1953.46</v>
          </cell>
          <cell r="AE836">
            <v>2013.28</v>
          </cell>
          <cell r="AF836">
            <v>2074.83</v>
          </cell>
          <cell r="AG836">
            <v>0</v>
          </cell>
          <cell r="AH836">
            <v>1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4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30146.84</v>
          </cell>
          <cell r="BI836">
            <v>1</v>
          </cell>
          <cell r="BJ836">
            <v>30146.84</v>
          </cell>
          <cell r="BK836">
            <v>0</v>
          </cell>
          <cell r="BL836">
            <v>30146.84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4</v>
          </cell>
          <cell r="BV836">
            <v>0</v>
          </cell>
          <cell r="BW836">
            <v>12</v>
          </cell>
          <cell r="BX836">
            <v>0</v>
          </cell>
          <cell r="BY836">
            <v>0</v>
          </cell>
          <cell r="BZ836">
            <v>0</v>
          </cell>
        </row>
        <row r="837">
          <cell r="C837" t="str">
            <v>518D 250</v>
          </cell>
          <cell r="D837">
            <v>25</v>
          </cell>
          <cell r="E837">
            <v>0</v>
          </cell>
          <cell r="F837">
            <v>0</v>
          </cell>
          <cell r="G837">
            <v>32.65</v>
          </cell>
          <cell r="H837">
            <v>23457.8</v>
          </cell>
          <cell r="I837">
            <v>5830.1</v>
          </cell>
          <cell r="J837">
            <v>16319.2</v>
          </cell>
          <cell r="K837">
            <v>22478.7</v>
          </cell>
          <cell r="L837">
            <v>31716.1</v>
          </cell>
          <cell r="M837">
            <v>0</v>
          </cell>
          <cell r="N837">
            <v>734.02</v>
          </cell>
          <cell r="O837">
            <v>812.92</v>
          </cell>
          <cell r="P837">
            <v>866.99</v>
          </cell>
          <cell r="Q837">
            <v>973.4</v>
          </cell>
          <cell r="R837">
            <v>1019.79</v>
          </cell>
          <cell r="S837">
            <v>1090.8</v>
          </cell>
          <cell r="T837">
            <v>1159.75</v>
          </cell>
          <cell r="U837">
            <v>1212.48</v>
          </cell>
          <cell r="V837">
            <v>1270.3900000000001</v>
          </cell>
          <cell r="W837">
            <v>1371.7</v>
          </cell>
          <cell r="X837">
            <v>1426</v>
          </cell>
          <cell r="Y837">
            <v>1482.77</v>
          </cell>
          <cell r="Z837">
            <v>1609.3</v>
          </cell>
          <cell r="AA837">
            <v>1672.26</v>
          </cell>
          <cell r="AB837">
            <v>1730.96</v>
          </cell>
          <cell r="AC837">
            <v>1894.86</v>
          </cell>
          <cell r="AD837">
            <v>1953.46</v>
          </cell>
          <cell r="AE837">
            <v>2013.28</v>
          </cell>
          <cell r="AF837">
            <v>2074.83</v>
          </cell>
          <cell r="AG837">
            <v>0</v>
          </cell>
          <cell r="AH837">
            <v>1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4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30381.64</v>
          </cell>
          <cell r="BI837">
            <v>1</v>
          </cell>
          <cell r="BJ837">
            <v>30381.64</v>
          </cell>
          <cell r="BK837">
            <v>0</v>
          </cell>
          <cell r="BL837">
            <v>30381.64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4</v>
          </cell>
          <cell r="BV837">
            <v>0</v>
          </cell>
          <cell r="BW837">
            <v>12</v>
          </cell>
          <cell r="BX837">
            <v>0</v>
          </cell>
          <cell r="BY837">
            <v>0</v>
          </cell>
          <cell r="BZ837">
            <v>0</v>
          </cell>
        </row>
        <row r="838">
          <cell r="C838" t="str">
            <v>518D 255</v>
          </cell>
          <cell r="D838">
            <v>25.5</v>
          </cell>
          <cell r="E838">
            <v>0</v>
          </cell>
          <cell r="F838">
            <v>0</v>
          </cell>
          <cell r="G838">
            <v>33.15</v>
          </cell>
          <cell r="H838">
            <v>23457.8</v>
          </cell>
          <cell r="I838">
            <v>5830.1</v>
          </cell>
          <cell r="J838">
            <v>16319.2</v>
          </cell>
          <cell r="K838">
            <v>22478.7</v>
          </cell>
          <cell r="L838">
            <v>31716.1</v>
          </cell>
          <cell r="M838">
            <v>0</v>
          </cell>
          <cell r="N838">
            <v>734.02</v>
          </cell>
          <cell r="O838">
            <v>812.92</v>
          </cell>
          <cell r="P838">
            <v>866.99</v>
          </cell>
          <cell r="Q838">
            <v>973.4</v>
          </cell>
          <cell r="R838">
            <v>1019.79</v>
          </cell>
          <cell r="S838">
            <v>1090.8</v>
          </cell>
          <cell r="T838">
            <v>1159.75</v>
          </cell>
          <cell r="U838">
            <v>1212.48</v>
          </cell>
          <cell r="V838">
            <v>1270.3900000000001</v>
          </cell>
          <cell r="W838">
            <v>1371.7</v>
          </cell>
          <cell r="X838">
            <v>1426</v>
          </cell>
          <cell r="Y838">
            <v>1482.77</v>
          </cell>
          <cell r="Z838">
            <v>1609.3</v>
          </cell>
          <cell r="AA838">
            <v>1672.26</v>
          </cell>
          <cell r="AB838">
            <v>1730.96</v>
          </cell>
          <cell r="AC838">
            <v>1894.86</v>
          </cell>
          <cell r="AD838">
            <v>1953.46</v>
          </cell>
          <cell r="AE838">
            <v>2013.28</v>
          </cell>
          <cell r="AF838">
            <v>2074.83</v>
          </cell>
          <cell r="AG838">
            <v>0</v>
          </cell>
          <cell r="AH838">
            <v>1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4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31037.239999999998</v>
          </cell>
          <cell r="BI838">
            <v>1</v>
          </cell>
          <cell r="BJ838">
            <v>31037.239999999998</v>
          </cell>
          <cell r="BK838">
            <v>0</v>
          </cell>
          <cell r="BL838">
            <v>31037.239999999998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4</v>
          </cell>
          <cell r="BV838">
            <v>0</v>
          </cell>
          <cell r="BW838">
            <v>12</v>
          </cell>
          <cell r="BX838">
            <v>0</v>
          </cell>
          <cell r="BY838">
            <v>0</v>
          </cell>
          <cell r="BZ838">
            <v>0</v>
          </cell>
        </row>
        <row r="839">
          <cell r="C839" t="str">
            <v>518D 260</v>
          </cell>
          <cell r="D839">
            <v>26</v>
          </cell>
          <cell r="E839">
            <v>0</v>
          </cell>
          <cell r="F839">
            <v>0</v>
          </cell>
          <cell r="G839">
            <v>33.65</v>
          </cell>
          <cell r="H839">
            <v>23457.8</v>
          </cell>
          <cell r="I839">
            <v>5830.1</v>
          </cell>
          <cell r="J839">
            <v>16319.2</v>
          </cell>
          <cell r="K839">
            <v>22478.7</v>
          </cell>
          <cell r="L839">
            <v>31716.1</v>
          </cell>
          <cell r="M839">
            <v>0</v>
          </cell>
          <cell r="N839">
            <v>734.02</v>
          </cell>
          <cell r="O839">
            <v>812.92</v>
          </cell>
          <cell r="P839">
            <v>866.99</v>
          </cell>
          <cell r="Q839">
            <v>973.4</v>
          </cell>
          <cell r="R839">
            <v>1019.79</v>
          </cell>
          <cell r="S839">
            <v>1090.8</v>
          </cell>
          <cell r="T839">
            <v>1159.75</v>
          </cell>
          <cell r="U839">
            <v>1212.48</v>
          </cell>
          <cell r="V839">
            <v>1270.3900000000001</v>
          </cell>
          <cell r="W839">
            <v>1371.7</v>
          </cell>
          <cell r="X839">
            <v>1426</v>
          </cell>
          <cell r="Y839">
            <v>1482.77</v>
          </cell>
          <cell r="Z839">
            <v>1609.3</v>
          </cell>
          <cell r="AA839">
            <v>1672.26</v>
          </cell>
          <cell r="AB839">
            <v>1730.96</v>
          </cell>
          <cell r="AC839">
            <v>1894.86</v>
          </cell>
          <cell r="AD839">
            <v>1953.46</v>
          </cell>
          <cell r="AE839">
            <v>2013.28</v>
          </cell>
          <cell r="AF839">
            <v>2074.83</v>
          </cell>
          <cell r="AG839">
            <v>0</v>
          </cell>
          <cell r="AH839">
            <v>1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4</v>
          </cell>
          <cell r="BE839">
            <v>0</v>
          </cell>
          <cell r="BF839">
            <v>0</v>
          </cell>
          <cell r="BG839">
            <v>0</v>
          </cell>
          <cell r="BH839">
            <v>31271.64</v>
          </cell>
          <cell r="BI839">
            <v>1</v>
          </cell>
          <cell r="BJ839">
            <v>31271.64</v>
          </cell>
          <cell r="BK839">
            <v>0</v>
          </cell>
          <cell r="BL839">
            <v>31271.64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4</v>
          </cell>
          <cell r="BV839">
            <v>0</v>
          </cell>
          <cell r="BW839">
            <v>12</v>
          </cell>
          <cell r="BX839">
            <v>0</v>
          </cell>
          <cell r="BY839">
            <v>0</v>
          </cell>
          <cell r="BZ839">
            <v>0</v>
          </cell>
        </row>
        <row r="840">
          <cell r="C840" t="str">
            <v>518D 265</v>
          </cell>
          <cell r="D840">
            <v>26.5</v>
          </cell>
          <cell r="E840">
            <v>0</v>
          </cell>
          <cell r="F840">
            <v>0</v>
          </cell>
          <cell r="G840">
            <v>34.15</v>
          </cell>
          <cell r="H840">
            <v>23457.8</v>
          </cell>
          <cell r="I840">
            <v>5830.1</v>
          </cell>
          <cell r="J840">
            <v>16319.2</v>
          </cell>
          <cell r="K840">
            <v>22478.7</v>
          </cell>
          <cell r="L840">
            <v>31716.1</v>
          </cell>
          <cell r="M840">
            <v>0</v>
          </cell>
          <cell r="N840">
            <v>734.02</v>
          </cell>
          <cell r="O840">
            <v>812.92</v>
          </cell>
          <cell r="P840">
            <v>866.99</v>
          </cell>
          <cell r="Q840">
            <v>973.4</v>
          </cell>
          <cell r="R840">
            <v>1019.79</v>
          </cell>
          <cell r="S840">
            <v>1090.8</v>
          </cell>
          <cell r="T840">
            <v>1159.75</v>
          </cell>
          <cell r="U840">
            <v>1212.48</v>
          </cell>
          <cell r="V840">
            <v>1270.3900000000001</v>
          </cell>
          <cell r="W840">
            <v>1371.7</v>
          </cell>
          <cell r="X840">
            <v>1426</v>
          </cell>
          <cell r="Y840">
            <v>1482.77</v>
          </cell>
          <cell r="Z840">
            <v>1609.3</v>
          </cell>
          <cell r="AA840">
            <v>1672.26</v>
          </cell>
          <cell r="AB840">
            <v>1730.96</v>
          </cell>
          <cell r="AC840">
            <v>1894.86</v>
          </cell>
          <cell r="AD840">
            <v>1953.46</v>
          </cell>
          <cell r="AE840">
            <v>2013.28</v>
          </cell>
          <cell r="AF840">
            <v>2074.83</v>
          </cell>
          <cell r="AG840">
            <v>0</v>
          </cell>
          <cell r="AH840">
            <v>1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4</v>
          </cell>
          <cell r="BF840">
            <v>0</v>
          </cell>
          <cell r="BG840">
            <v>0</v>
          </cell>
          <cell r="BH840">
            <v>31510.92</v>
          </cell>
          <cell r="BI840">
            <v>1</v>
          </cell>
          <cell r="BJ840">
            <v>31510.92</v>
          </cell>
          <cell r="BK840">
            <v>0</v>
          </cell>
          <cell r="BL840">
            <v>31510.92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4</v>
          </cell>
          <cell r="BV840">
            <v>0</v>
          </cell>
          <cell r="BW840">
            <v>12</v>
          </cell>
          <cell r="BX840">
            <v>0</v>
          </cell>
          <cell r="BY840">
            <v>0</v>
          </cell>
          <cell r="BZ840">
            <v>0</v>
          </cell>
        </row>
        <row r="841">
          <cell r="C841" t="str">
            <v>518D 270</v>
          </cell>
          <cell r="D841">
            <v>27</v>
          </cell>
          <cell r="E841">
            <v>0</v>
          </cell>
          <cell r="F841">
            <v>0</v>
          </cell>
          <cell r="G841">
            <v>34.65</v>
          </cell>
          <cell r="H841">
            <v>23457.8</v>
          </cell>
          <cell r="I841">
            <v>5830.1</v>
          </cell>
          <cell r="J841">
            <v>16319.2</v>
          </cell>
          <cell r="K841">
            <v>22478.7</v>
          </cell>
          <cell r="L841">
            <v>31716.1</v>
          </cell>
          <cell r="M841">
            <v>0</v>
          </cell>
          <cell r="N841">
            <v>734.02</v>
          </cell>
          <cell r="O841">
            <v>812.92</v>
          </cell>
          <cell r="P841">
            <v>866.99</v>
          </cell>
          <cell r="Q841">
            <v>973.4</v>
          </cell>
          <cell r="R841">
            <v>1019.79</v>
          </cell>
          <cell r="S841">
            <v>1090.8</v>
          </cell>
          <cell r="T841">
            <v>1159.75</v>
          </cell>
          <cell r="U841">
            <v>1212.48</v>
          </cell>
          <cell r="V841">
            <v>1270.3900000000001</v>
          </cell>
          <cell r="W841">
            <v>1371.7</v>
          </cell>
          <cell r="X841">
            <v>1426</v>
          </cell>
          <cell r="Y841">
            <v>1482.77</v>
          </cell>
          <cell r="Z841">
            <v>1609.3</v>
          </cell>
          <cell r="AA841">
            <v>1672.26</v>
          </cell>
          <cell r="AB841">
            <v>1730.96</v>
          </cell>
          <cell r="AC841">
            <v>1894.86</v>
          </cell>
          <cell r="AD841">
            <v>1953.46</v>
          </cell>
          <cell r="AE841">
            <v>2013.28</v>
          </cell>
          <cell r="AF841">
            <v>2074.83</v>
          </cell>
          <cell r="AG841">
            <v>0</v>
          </cell>
          <cell r="AH841">
            <v>1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4</v>
          </cell>
          <cell r="BG841">
            <v>0</v>
          </cell>
          <cell r="BH841">
            <v>31757.119999999999</v>
          </cell>
          <cell r="BI841">
            <v>1</v>
          </cell>
          <cell r="BJ841">
            <v>31757.119999999999</v>
          </cell>
          <cell r="BK841">
            <v>0</v>
          </cell>
          <cell r="BL841">
            <v>31757.119999999999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4</v>
          </cell>
          <cell r="BV841">
            <v>0</v>
          </cell>
          <cell r="BW841">
            <v>12</v>
          </cell>
          <cell r="BX841">
            <v>0</v>
          </cell>
          <cell r="BY841">
            <v>0</v>
          </cell>
          <cell r="BZ841">
            <v>0</v>
          </cell>
        </row>
        <row r="842">
          <cell r="C842" t="str">
            <v>518D 275</v>
          </cell>
          <cell r="D842">
            <v>27.5</v>
          </cell>
          <cell r="E842">
            <v>0</v>
          </cell>
          <cell r="F842">
            <v>0</v>
          </cell>
          <cell r="G842">
            <v>35.15</v>
          </cell>
          <cell r="H842">
            <v>23457.8</v>
          </cell>
          <cell r="I842">
            <v>5830.1</v>
          </cell>
          <cell r="J842">
            <v>16319.2</v>
          </cell>
          <cell r="K842">
            <v>22478.7</v>
          </cell>
          <cell r="L842">
            <v>31716.1</v>
          </cell>
          <cell r="M842">
            <v>0</v>
          </cell>
          <cell r="N842">
            <v>734.02</v>
          </cell>
          <cell r="O842">
            <v>812.92</v>
          </cell>
          <cell r="P842">
            <v>866.99</v>
          </cell>
          <cell r="Q842">
            <v>973.4</v>
          </cell>
          <cell r="R842">
            <v>1019.79</v>
          </cell>
          <cell r="S842">
            <v>1090.8</v>
          </cell>
          <cell r="T842">
            <v>1159.75</v>
          </cell>
          <cell r="U842">
            <v>1212.48</v>
          </cell>
          <cell r="V842">
            <v>1270.3900000000001</v>
          </cell>
          <cell r="W842">
            <v>1371.7</v>
          </cell>
          <cell r="X842">
            <v>1426</v>
          </cell>
          <cell r="Y842">
            <v>1482.77</v>
          </cell>
          <cell r="Z842">
            <v>1609.3</v>
          </cell>
          <cell r="AA842">
            <v>1672.26</v>
          </cell>
          <cell r="AB842">
            <v>1730.96</v>
          </cell>
          <cell r="AC842">
            <v>1894.86</v>
          </cell>
          <cell r="AD842">
            <v>1953.46</v>
          </cell>
          <cell r="AE842">
            <v>2013.28</v>
          </cell>
          <cell r="AF842">
            <v>2074.83</v>
          </cell>
          <cell r="AG842">
            <v>0</v>
          </cell>
          <cell r="AH842">
            <v>1</v>
          </cell>
          <cell r="AI842">
            <v>1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4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34137.82</v>
          </cell>
          <cell r="BI842">
            <v>1</v>
          </cell>
          <cell r="BJ842">
            <v>34137.82</v>
          </cell>
          <cell r="BK842">
            <v>0</v>
          </cell>
          <cell r="BL842">
            <v>34137.82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4</v>
          </cell>
          <cell r="BV842">
            <v>0</v>
          </cell>
          <cell r="BW842">
            <v>12</v>
          </cell>
          <cell r="BX842">
            <v>0</v>
          </cell>
          <cell r="BY842">
            <v>0</v>
          </cell>
          <cell r="BZ842">
            <v>0</v>
          </cell>
        </row>
        <row r="843">
          <cell r="C843" t="str">
            <v>518D 280</v>
          </cell>
          <cell r="D843">
            <v>28</v>
          </cell>
          <cell r="E843">
            <v>0</v>
          </cell>
          <cell r="F843">
            <v>0</v>
          </cell>
          <cell r="G843">
            <v>35.65</v>
          </cell>
          <cell r="H843">
            <v>23457.8</v>
          </cell>
          <cell r="I843">
            <v>5830.1</v>
          </cell>
          <cell r="J843">
            <v>16319.2</v>
          </cell>
          <cell r="K843">
            <v>22478.7</v>
          </cell>
          <cell r="L843">
            <v>31716.1</v>
          </cell>
          <cell r="M843">
            <v>0</v>
          </cell>
          <cell r="N843">
            <v>734.02</v>
          </cell>
          <cell r="O843">
            <v>812.92</v>
          </cell>
          <cell r="P843">
            <v>866.99</v>
          </cell>
          <cell r="Q843">
            <v>973.4</v>
          </cell>
          <cell r="R843">
            <v>1019.79</v>
          </cell>
          <cell r="S843">
            <v>1090.8</v>
          </cell>
          <cell r="T843">
            <v>1159.75</v>
          </cell>
          <cell r="U843">
            <v>1212.48</v>
          </cell>
          <cell r="V843">
            <v>1270.3900000000001</v>
          </cell>
          <cell r="W843">
            <v>1371.7</v>
          </cell>
          <cell r="X843">
            <v>1426</v>
          </cell>
          <cell r="Y843">
            <v>1482.77</v>
          </cell>
          <cell r="Z843">
            <v>1609.3</v>
          </cell>
          <cell r="AA843">
            <v>1672.26</v>
          </cell>
          <cell r="AB843">
            <v>1730.96</v>
          </cell>
          <cell r="AC843">
            <v>1894.86</v>
          </cell>
          <cell r="AD843">
            <v>1953.46</v>
          </cell>
          <cell r="AE843">
            <v>2013.28</v>
          </cell>
          <cell r="AF843">
            <v>2074.83</v>
          </cell>
          <cell r="AG843">
            <v>0</v>
          </cell>
          <cell r="AH843">
            <v>1</v>
          </cell>
          <cell r="AI843">
            <v>1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4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34369.46</v>
          </cell>
          <cell r="BI843">
            <v>1</v>
          </cell>
          <cell r="BJ843">
            <v>34369.46</v>
          </cell>
          <cell r="BK843">
            <v>0</v>
          </cell>
          <cell r="BL843">
            <v>34369.46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4</v>
          </cell>
          <cell r="BV843">
            <v>0</v>
          </cell>
          <cell r="BW843">
            <v>12</v>
          </cell>
          <cell r="BX843">
            <v>0</v>
          </cell>
          <cell r="BY843">
            <v>0</v>
          </cell>
          <cell r="BZ843">
            <v>0</v>
          </cell>
        </row>
        <row r="844">
          <cell r="C844" t="str">
            <v>518D 285</v>
          </cell>
          <cell r="D844">
            <v>28.5</v>
          </cell>
          <cell r="E844">
            <v>0</v>
          </cell>
          <cell r="F844">
            <v>0</v>
          </cell>
          <cell r="G844">
            <v>36.15</v>
          </cell>
          <cell r="H844">
            <v>23457.8</v>
          </cell>
          <cell r="I844">
            <v>5830.1</v>
          </cell>
          <cell r="J844">
            <v>16319.2</v>
          </cell>
          <cell r="K844">
            <v>22478.7</v>
          </cell>
          <cell r="L844">
            <v>31716.1</v>
          </cell>
          <cell r="M844">
            <v>0</v>
          </cell>
          <cell r="N844">
            <v>734.02</v>
          </cell>
          <cell r="O844">
            <v>812.92</v>
          </cell>
          <cell r="P844">
            <v>866.99</v>
          </cell>
          <cell r="Q844">
            <v>973.4</v>
          </cell>
          <cell r="R844">
            <v>1019.79</v>
          </cell>
          <cell r="S844">
            <v>1090.8</v>
          </cell>
          <cell r="T844">
            <v>1159.75</v>
          </cell>
          <cell r="U844">
            <v>1212.48</v>
          </cell>
          <cell r="V844">
            <v>1270.3900000000001</v>
          </cell>
          <cell r="W844">
            <v>1371.7</v>
          </cell>
          <cell r="X844">
            <v>1426</v>
          </cell>
          <cell r="Y844">
            <v>1482.77</v>
          </cell>
          <cell r="Z844">
            <v>1609.3</v>
          </cell>
          <cell r="AA844">
            <v>1672.26</v>
          </cell>
          <cell r="AB844">
            <v>1730.96</v>
          </cell>
          <cell r="AC844">
            <v>1894.86</v>
          </cell>
          <cell r="AD844">
            <v>1953.46</v>
          </cell>
          <cell r="AE844">
            <v>2013.28</v>
          </cell>
          <cell r="AF844">
            <v>2074.83</v>
          </cell>
          <cell r="AG844">
            <v>0</v>
          </cell>
          <cell r="AH844">
            <v>1</v>
          </cell>
          <cell r="AI844">
            <v>1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4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34774.700000000004</v>
          </cell>
          <cell r="BI844">
            <v>1</v>
          </cell>
          <cell r="BJ844">
            <v>34774.700000000004</v>
          </cell>
          <cell r="BK844">
            <v>0</v>
          </cell>
          <cell r="BL844">
            <v>34774.700000000004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4</v>
          </cell>
          <cell r="BV844">
            <v>0</v>
          </cell>
          <cell r="BW844">
            <v>12</v>
          </cell>
          <cell r="BX844">
            <v>0</v>
          </cell>
          <cell r="BY844">
            <v>0</v>
          </cell>
          <cell r="BZ844">
            <v>0</v>
          </cell>
        </row>
        <row r="845">
          <cell r="C845" t="str">
            <v>518D 290</v>
          </cell>
          <cell r="D845">
            <v>29</v>
          </cell>
          <cell r="E845">
            <v>0</v>
          </cell>
          <cell r="F845">
            <v>0</v>
          </cell>
          <cell r="G845">
            <v>36.65</v>
          </cell>
          <cell r="H845">
            <v>23457.8</v>
          </cell>
          <cell r="I845">
            <v>5830.1</v>
          </cell>
          <cell r="J845">
            <v>16319.2</v>
          </cell>
          <cell r="K845">
            <v>22478.7</v>
          </cell>
          <cell r="L845">
            <v>31716.1</v>
          </cell>
          <cell r="M845">
            <v>0</v>
          </cell>
          <cell r="N845">
            <v>734.02</v>
          </cell>
          <cell r="O845">
            <v>812.92</v>
          </cell>
          <cell r="P845">
            <v>866.99</v>
          </cell>
          <cell r="Q845">
            <v>973.4</v>
          </cell>
          <cell r="R845">
            <v>1019.79</v>
          </cell>
          <cell r="S845">
            <v>1090.8</v>
          </cell>
          <cell r="T845">
            <v>1159.75</v>
          </cell>
          <cell r="U845">
            <v>1212.48</v>
          </cell>
          <cell r="V845">
            <v>1270.3900000000001</v>
          </cell>
          <cell r="W845">
            <v>1371.7</v>
          </cell>
          <cell r="X845">
            <v>1426</v>
          </cell>
          <cell r="Y845">
            <v>1482.77</v>
          </cell>
          <cell r="Z845">
            <v>1609.3</v>
          </cell>
          <cell r="AA845">
            <v>1672.26</v>
          </cell>
          <cell r="AB845">
            <v>1730.96</v>
          </cell>
          <cell r="AC845">
            <v>1894.86</v>
          </cell>
          <cell r="AD845">
            <v>1953.46</v>
          </cell>
          <cell r="AE845">
            <v>2013.28</v>
          </cell>
          <cell r="AF845">
            <v>2074.83</v>
          </cell>
          <cell r="AG845">
            <v>0</v>
          </cell>
          <cell r="AH845">
            <v>1</v>
          </cell>
          <cell r="AI845">
            <v>1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4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34991.9</v>
          </cell>
          <cell r="BI845">
            <v>1</v>
          </cell>
          <cell r="BJ845">
            <v>34991.9</v>
          </cell>
          <cell r="BK845">
            <v>0</v>
          </cell>
          <cell r="BL845">
            <v>34991.9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4</v>
          </cell>
          <cell r="BV845">
            <v>0</v>
          </cell>
          <cell r="BW845">
            <v>12</v>
          </cell>
          <cell r="BX845">
            <v>0</v>
          </cell>
          <cell r="BY845">
            <v>0</v>
          </cell>
          <cell r="BZ845">
            <v>0</v>
          </cell>
        </row>
        <row r="846">
          <cell r="C846" t="str">
            <v>518D 295</v>
          </cell>
          <cell r="D846">
            <v>29.5</v>
          </cell>
          <cell r="E846">
            <v>0</v>
          </cell>
          <cell r="F846">
            <v>0</v>
          </cell>
          <cell r="G846">
            <v>37.15</v>
          </cell>
          <cell r="H846">
            <v>23457.8</v>
          </cell>
          <cell r="I846">
            <v>5830.1</v>
          </cell>
          <cell r="J846">
            <v>16319.2</v>
          </cell>
          <cell r="K846">
            <v>22478.7</v>
          </cell>
          <cell r="L846">
            <v>31716.1</v>
          </cell>
          <cell r="M846">
            <v>0</v>
          </cell>
          <cell r="N846">
            <v>734.02</v>
          </cell>
          <cell r="O846">
            <v>812.92</v>
          </cell>
          <cell r="P846">
            <v>866.99</v>
          </cell>
          <cell r="Q846">
            <v>973.4</v>
          </cell>
          <cell r="R846">
            <v>1019.79</v>
          </cell>
          <cell r="S846">
            <v>1090.8</v>
          </cell>
          <cell r="T846">
            <v>1159.75</v>
          </cell>
          <cell r="U846">
            <v>1212.48</v>
          </cell>
          <cell r="V846">
            <v>1270.3900000000001</v>
          </cell>
          <cell r="W846">
            <v>1371.7</v>
          </cell>
          <cell r="X846">
            <v>1426</v>
          </cell>
          <cell r="Y846">
            <v>1482.77</v>
          </cell>
          <cell r="Z846">
            <v>1609.3</v>
          </cell>
          <cell r="AA846">
            <v>1672.26</v>
          </cell>
          <cell r="AB846">
            <v>1730.96</v>
          </cell>
          <cell r="AC846">
            <v>1894.86</v>
          </cell>
          <cell r="AD846">
            <v>1953.46</v>
          </cell>
          <cell r="AE846">
            <v>2013.28</v>
          </cell>
          <cell r="AF846">
            <v>2074.83</v>
          </cell>
          <cell r="AG846">
            <v>0</v>
          </cell>
          <cell r="AH846">
            <v>1</v>
          </cell>
          <cell r="AI846">
            <v>1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4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35218.980000000003</v>
          </cell>
          <cell r="BI846">
            <v>1</v>
          </cell>
          <cell r="BJ846">
            <v>35218.980000000003</v>
          </cell>
          <cell r="BK846">
            <v>0</v>
          </cell>
          <cell r="BL846">
            <v>35218.980000000003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4</v>
          </cell>
          <cell r="BV846">
            <v>0</v>
          </cell>
          <cell r="BW846">
            <v>12</v>
          </cell>
          <cell r="BX846">
            <v>0</v>
          </cell>
          <cell r="BY846">
            <v>0</v>
          </cell>
          <cell r="BZ846">
            <v>0</v>
          </cell>
        </row>
        <row r="847">
          <cell r="C847" t="str">
            <v>518D 300</v>
          </cell>
          <cell r="D847">
            <v>30</v>
          </cell>
          <cell r="E847">
            <v>0</v>
          </cell>
          <cell r="F847">
            <v>0</v>
          </cell>
          <cell r="G847">
            <v>37.65</v>
          </cell>
          <cell r="H847">
            <v>23457.8</v>
          </cell>
          <cell r="I847">
            <v>5830.1</v>
          </cell>
          <cell r="J847">
            <v>16319.2</v>
          </cell>
          <cell r="K847">
            <v>22478.7</v>
          </cell>
          <cell r="L847">
            <v>31716.1</v>
          </cell>
          <cell r="M847">
            <v>0</v>
          </cell>
          <cell r="N847">
            <v>734.02</v>
          </cell>
          <cell r="O847">
            <v>812.92</v>
          </cell>
          <cell r="P847">
            <v>866.99</v>
          </cell>
          <cell r="Q847">
            <v>973.4</v>
          </cell>
          <cell r="R847">
            <v>1019.79</v>
          </cell>
          <cell r="S847">
            <v>1090.8</v>
          </cell>
          <cell r="T847">
            <v>1159.75</v>
          </cell>
          <cell r="U847">
            <v>1212.48</v>
          </cell>
          <cell r="V847">
            <v>1270.3900000000001</v>
          </cell>
          <cell r="W847">
            <v>1371.7</v>
          </cell>
          <cell r="X847">
            <v>1426</v>
          </cell>
          <cell r="Y847">
            <v>1482.77</v>
          </cell>
          <cell r="Z847">
            <v>1609.3</v>
          </cell>
          <cell r="AA847">
            <v>1672.26</v>
          </cell>
          <cell r="AB847">
            <v>1730.96</v>
          </cell>
          <cell r="AC847">
            <v>1894.86</v>
          </cell>
          <cell r="AD847">
            <v>1953.46</v>
          </cell>
          <cell r="AE847">
            <v>2013.28</v>
          </cell>
          <cell r="AF847">
            <v>2074.83</v>
          </cell>
          <cell r="AG847">
            <v>0</v>
          </cell>
          <cell r="AH847">
            <v>1</v>
          </cell>
          <cell r="AI847">
            <v>1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4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35725.1</v>
          </cell>
          <cell r="BI847">
            <v>1</v>
          </cell>
          <cell r="BJ847">
            <v>35725.1</v>
          </cell>
          <cell r="BK847">
            <v>0</v>
          </cell>
          <cell r="BL847">
            <v>35725.1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4</v>
          </cell>
          <cell r="BV847">
            <v>0</v>
          </cell>
          <cell r="BW847">
            <v>12</v>
          </cell>
          <cell r="BX847">
            <v>0</v>
          </cell>
          <cell r="BY847">
            <v>0</v>
          </cell>
          <cell r="BZ847">
            <v>0</v>
          </cell>
        </row>
        <row r="848">
          <cell r="C848" t="str">
            <v>518D 305</v>
          </cell>
          <cell r="D848">
            <v>30.5</v>
          </cell>
          <cell r="E848">
            <v>0</v>
          </cell>
          <cell r="F848">
            <v>0</v>
          </cell>
          <cell r="G848">
            <v>38.15</v>
          </cell>
          <cell r="H848">
            <v>23457.8</v>
          </cell>
          <cell r="I848">
            <v>5830.1</v>
          </cell>
          <cell r="J848">
            <v>16319.2</v>
          </cell>
          <cell r="K848">
            <v>22478.7</v>
          </cell>
          <cell r="L848">
            <v>31716.1</v>
          </cell>
          <cell r="M848">
            <v>0</v>
          </cell>
          <cell r="N848">
            <v>734.02</v>
          </cell>
          <cell r="O848">
            <v>812.92</v>
          </cell>
          <cell r="P848">
            <v>866.99</v>
          </cell>
          <cell r="Q848">
            <v>973.4</v>
          </cell>
          <cell r="R848">
            <v>1019.79</v>
          </cell>
          <cell r="S848">
            <v>1090.8</v>
          </cell>
          <cell r="T848">
            <v>1159.75</v>
          </cell>
          <cell r="U848">
            <v>1212.48</v>
          </cell>
          <cell r="V848">
            <v>1270.3900000000001</v>
          </cell>
          <cell r="W848">
            <v>1371.7</v>
          </cell>
          <cell r="X848">
            <v>1426</v>
          </cell>
          <cell r="Y848">
            <v>1482.77</v>
          </cell>
          <cell r="Z848">
            <v>1609.3</v>
          </cell>
          <cell r="AA848">
            <v>1672.26</v>
          </cell>
          <cell r="AB848">
            <v>1730.96</v>
          </cell>
          <cell r="AC848">
            <v>1894.86</v>
          </cell>
          <cell r="AD848">
            <v>1953.46</v>
          </cell>
          <cell r="AE848">
            <v>2013.28</v>
          </cell>
          <cell r="AF848">
            <v>2074.83</v>
          </cell>
          <cell r="AG848">
            <v>0</v>
          </cell>
          <cell r="AH848">
            <v>1</v>
          </cell>
          <cell r="AI848">
            <v>1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4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35976.94</v>
          </cell>
          <cell r="BI848">
            <v>1</v>
          </cell>
          <cell r="BJ848">
            <v>35976.94</v>
          </cell>
          <cell r="BK848">
            <v>0</v>
          </cell>
          <cell r="BL848">
            <v>35976.94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4</v>
          </cell>
          <cell r="BV848">
            <v>0</v>
          </cell>
          <cell r="BW848">
            <v>12</v>
          </cell>
          <cell r="BX848">
            <v>0</v>
          </cell>
          <cell r="BY848">
            <v>0</v>
          </cell>
          <cell r="BZ848">
            <v>0</v>
          </cell>
        </row>
        <row r="849">
          <cell r="C849" t="str">
            <v>518D 310</v>
          </cell>
          <cell r="D849">
            <v>31</v>
          </cell>
          <cell r="E849">
            <v>0</v>
          </cell>
          <cell r="F849">
            <v>0</v>
          </cell>
          <cell r="G849">
            <v>38.65</v>
          </cell>
          <cell r="H849">
            <v>23457.8</v>
          </cell>
          <cell r="I849">
            <v>5830.1</v>
          </cell>
          <cell r="J849">
            <v>16319.2</v>
          </cell>
          <cell r="K849">
            <v>22478.7</v>
          </cell>
          <cell r="L849">
            <v>31716.1</v>
          </cell>
          <cell r="M849">
            <v>0</v>
          </cell>
          <cell r="N849">
            <v>734.02</v>
          </cell>
          <cell r="O849">
            <v>812.92</v>
          </cell>
          <cell r="P849">
            <v>866.99</v>
          </cell>
          <cell r="Q849">
            <v>973.4</v>
          </cell>
          <cell r="R849">
            <v>1019.79</v>
          </cell>
          <cell r="S849">
            <v>1090.8</v>
          </cell>
          <cell r="T849">
            <v>1159.75</v>
          </cell>
          <cell r="U849">
            <v>1212.48</v>
          </cell>
          <cell r="V849">
            <v>1270.3900000000001</v>
          </cell>
          <cell r="W849">
            <v>1371.7</v>
          </cell>
          <cell r="X849">
            <v>1426</v>
          </cell>
          <cell r="Y849">
            <v>1482.77</v>
          </cell>
          <cell r="Z849">
            <v>1609.3</v>
          </cell>
          <cell r="AA849">
            <v>1672.26</v>
          </cell>
          <cell r="AB849">
            <v>1730.96</v>
          </cell>
          <cell r="AC849">
            <v>1894.86</v>
          </cell>
          <cell r="AD849">
            <v>1953.46</v>
          </cell>
          <cell r="AE849">
            <v>2013.28</v>
          </cell>
          <cell r="AF849">
            <v>2074.83</v>
          </cell>
          <cell r="AG849">
            <v>0</v>
          </cell>
          <cell r="AH849">
            <v>1</v>
          </cell>
          <cell r="AI849">
            <v>1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4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36211.740000000005</v>
          </cell>
          <cell r="BI849">
            <v>1</v>
          </cell>
          <cell r="BJ849">
            <v>36211.740000000005</v>
          </cell>
          <cell r="BK849">
            <v>0</v>
          </cell>
          <cell r="BL849">
            <v>36211.740000000005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4</v>
          </cell>
          <cell r="BV849">
            <v>0</v>
          </cell>
          <cell r="BW849">
            <v>12</v>
          </cell>
          <cell r="BX849">
            <v>0</v>
          </cell>
          <cell r="BY849">
            <v>0</v>
          </cell>
          <cell r="BZ849">
            <v>0</v>
          </cell>
        </row>
        <row r="850">
          <cell r="C850" t="str">
            <v>518D 315</v>
          </cell>
          <cell r="D850">
            <v>31.5</v>
          </cell>
          <cell r="E850">
            <v>0</v>
          </cell>
          <cell r="F850">
            <v>0</v>
          </cell>
          <cell r="G850">
            <v>39.15</v>
          </cell>
          <cell r="H850">
            <v>23457.8</v>
          </cell>
          <cell r="I850">
            <v>5830.1</v>
          </cell>
          <cell r="J850">
            <v>16319.2</v>
          </cell>
          <cell r="K850">
            <v>22478.7</v>
          </cell>
          <cell r="L850">
            <v>31716.1</v>
          </cell>
          <cell r="M850">
            <v>0</v>
          </cell>
          <cell r="N850">
            <v>734.02</v>
          </cell>
          <cell r="O850">
            <v>812.92</v>
          </cell>
          <cell r="P850">
            <v>866.99</v>
          </cell>
          <cell r="Q850">
            <v>973.4</v>
          </cell>
          <cell r="R850">
            <v>1019.79</v>
          </cell>
          <cell r="S850">
            <v>1090.8</v>
          </cell>
          <cell r="T850">
            <v>1159.75</v>
          </cell>
          <cell r="U850">
            <v>1212.48</v>
          </cell>
          <cell r="V850">
            <v>1270.3900000000001</v>
          </cell>
          <cell r="W850">
            <v>1371.7</v>
          </cell>
          <cell r="X850">
            <v>1426</v>
          </cell>
          <cell r="Y850">
            <v>1482.77</v>
          </cell>
          <cell r="Z850">
            <v>1609.3</v>
          </cell>
          <cell r="AA850">
            <v>1672.26</v>
          </cell>
          <cell r="AB850">
            <v>1730.96</v>
          </cell>
          <cell r="AC850">
            <v>1894.86</v>
          </cell>
          <cell r="AD850">
            <v>1953.46</v>
          </cell>
          <cell r="AE850">
            <v>2013.28</v>
          </cell>
          <cell r="AF850">
            <v>2074.83</v>
          </cell>
          <cell r="AG850">
            <v>0</v>
          </cell>
          <cell r="AH850">
            <v>1</v>
          </cell>
          <cell r="AI850">
            <v>1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4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36867.340000000004</v>
          </cell>
          <cell r="BI850">
            <v>1</v>
          </cell>
          <cell r="BJ850">
            <v>36867.340000000004</v>
          </cell>
          <cell r="BK850">
            <v>0</v>
          </cell>
          <cell r="BL850">
            <v>36867.340000000004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4</v>
          </cell>
          <cell r="BV850">
            <v>0</v>
          </cell>
          <cell r="BW850">
            <v>12</v>
          </cell>
          <cell r="BX850">
            <v>0</v>
          </cell>
          <cell r="BY850">
            <v>0</v>
          </cell>
          <cell r="BZ850">
            <v>0</v>
          </cell>
        </row>
        <row r="851">
          <cell r="C851" t="str">
            <v>518D 320</v>
          </cell>
          <cell r="D851">
            <v>32</v>
          </cell>
          <cell r="E851">
            <v>0</v>
          </cell>
          <cell r="F851">
            <v>0</v>
          </cell>
          <cell r="G851">
            <v>39.65</v>
          </cell>
          <cell r="H851">
            <v>23457.8</v>
          </cell>
          <cell r="I851">
            <v>5830.1</v>
          </cell>
          <cell r="J851">
            <v>16319.2</v>
          </cell>
          <cell r="K851">
            <v>22478.7</v>
          </cell>
          <cell r="L851">
            <v>31716.1</v>
          </cell>
          <cell r="M851">
            <v>0</v>
          </cell>
          <cell r="N851">
            <v>734.02</v>
          </cell>
          <cell r="O851">
            <v>812.92</v>
          </cell>
          <cell r="P851">
            <v>866.99</v>
          </cell>
          <cell r="Q851">
            <v>973.4</v>
          </cell>
          <cell r="R851">
            <v>1019.79</v>
          </cell>
          <cell r="S851">
            <v>1090.8</v>
          </cell>
          <cell r="T851">
            <v>1159.75</v>
          </cell>
          <cell r="U851">
            <v>1212.48</v>
          </cell>
          <cell r="V851">
            <v>1270.3900000000001</v>
          </cell>
          <cell r="W851">
            <v>1371.7</v>
          </cell>
          <cell r="X851">
            <v>1426</v>
          </cell>
          <cell r="Y851">
            <v>1482.77</v>
          </cell>
          <cell r="Z851">
            <v>1609.3</v>
          </cell>
          <cell r="AA851">
            <v>1672.26</v>
          </cell>
          <cell r="AB851">
            <v>1730.96</v>
          </cell>
          <cell r="AC851">
            <v>1894.86</v>
          </cell>
          <cell r="AD851">
            <v>1953.46</v>
          </cell>
          <cell r="AE851">
            <v>2013.28</v>
          </cell>
          <cell r="AF851">
            <v>2074.83</v>
          </cell>
          <cell r="AG851">
            <v>0</v>
          </cell>
          <cell r="AH851">
            <v>1</v>
          </cell>
          <cell r="AI851">
            <v>1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4</v>
          </cell>
          <cell r="BE851">
            <v>0</v>
          </cell>
          <cell r="BF851">
            <v>0</v>
          </cell>
          <cell r="BG851">
            <v>0</v>
          </cell>
          <cell r="BH851">
            <v>37101.740000000005</v>
          </cell>
          <cell r="BI851">
            <v>1</v>
          </cell>
          <cell r="BJ851">
            <v>37101.740000000005</v>
          </cell>
          <cell r="BK851">
            <v>0</v>
          </cell>
          <cell r="BL851">
            <v>37101.740000000005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4</v>
          </cell>
          <cell r="BV851">
            <v>0</v>
          </cell>
          <cell r="BW851">
            <v>12</v>
          </cell>
          <cell r="BX851">
            <v>0</v>
          </cell>
          <cell r="BY851">
            <v>0</v>
          </cell>
          <cell r="BZ851">
            <v>0</v>
          </cell>
        </row>
        <row r="852">
          <cell r="C852" t="str">
            <v>518D 325</v>
          </cell>
          <cell r="D852">
            <v>32.5</v>
          </cell>
          <cell r="E852">
            <v>0</v>
          </cell>
          <cell r="F852">
            <v>0</v>
          </cell>
          <cell r="G852">
            <v>40.15</v>
          </cell>
          <cell r="H852">
            <v>23457.8</v>
          </cell>
          <cell r="I852">
            <v>5830.1</v>
          </cell>
          <cell r="J852">
            <v>16319.2</v>
          </cell>
          <cell r="K852">
            <v>22478.7</v>
          </cell>
          <cell r="L852">
            <v>31716.1</v>
          </cell>
          <cell r="M852">
            <v>0</v>
          </cell>
          <cell r="N852">
            <v>734.02</v>
          </cell>
          <cell r="O852">
            <v>812.92</v>
          </cell>
          <cell r="P852">
            <v>866.99</v>
          </cell>
          <cell r="Q852">
            <v>973.4</v>
          </cell>
          <cell r="R852">
            <v>1019.79</v>
          </cell>
          <cell r="S852">
            <v>1090.8</v>
          </cell>
          <cell r="T852">
            <v>1159.75</v>
          </cell>
          <cell r="U852">
            <v>1212.48</v>
          </cell>
          <cell r="V852">
            <v>1270.3900000000001</v>
          </cell>
          <cell r="W852">
            <v>1371.7</v>
          </cell>
          <cell r="X852">
            <v>1426</v>
          </cell>
          <cell r="Y852">
            <v>1482.77</v>
          </cell>
          <cell r="Z852">
            <v>1609.3</v>
          </cell>
          <cell r="AA852">
            <v>1672.26</v>
          </cell>
          <cell r="AB852">
            <v>1730.96</v>
          </cell>
          <cell r="AC852">
            <v>1894.86</v>
          </cell>
          <cell r="AD852">
            <v>1953.46</v>
          </cell>
          <cell r="AE852">
            <v>2013.28</v>
          </cell>
          <cell r="AF852">
            <v>2074.83</v>
          </cell>
          <cell r="AG852">
            <v>0</v>
          </cell>
          <cell r="AH852">
            <v>1</v>
          </cell>
          <cell r="AI852">
            <v>1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4</v>
          </cell>
          <cell r="BF852">
            <v>0</v>
          </cell>
          <cell r="BG852">
            <v>0</v>
          </cell>
          <cell r="BH852">
            <v>37341.020000000004</v>
          </cell>
          <cell r="BI852">
            <v>1</v>
          </cell>
          <cell r="BJ852">
            <v>37341.020000000004</v>
          </cell>
          <cell r="BK852">
            <v>0</v>
          </cell>
          <cell r="BL852">
            <v>37341.020000000004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4</v>
          </cell>
          <cell r="BV852">
            <v>0</v>
          </cell>
          <cell r="BW852">
            <v>12</v>
          </cell>
          <cell r="BX852">
            <v>0</v>
          </cell>
          <cell r="BY852">
            <v>0</v>
          </cell>
          <cell r="BZ852">
            <v>0</v>
          </cell>
        </row>
        <row r="853">
          <cell r="C853" t="str">
            <v>518D 330</v>
          </cell>
          <cell r="D853">
            <v>33</v>
          </cell>
          <cell r="E853">
            <v>0</v>
          </cell>
          <cell r="F853">
            <v>0</v>
          </cell>
          <cell r="G853">
            <v>40.65</v>
          </cell>
          <cell r="H853">
            <v>23457.8</v>
          </cell>
          <cell r="I853">
            <v>5830.1</v>
          </cell>
          <cell r="J853">
            <v>16319.2</v>
          </cell>
          <cell r="K853">
            <v>22478.7</v>
          </cell>
          <cell r="L853">
            <v>31716.1</v>
          </cell>
          <cell r="M853">
            <v>0</v>
          </cell>
          <cell r="N853">
            <v>734.02</v>
          </cell>
          <cell r="O853">
            <v>812.92</v>
          </cell>
          <cell r="P853">
            <v>866.99</v>
          </cell>
          <cell r="Q853">
            <v>973.4</v>
          </cell>
          <cell r="R853">
            <v>1019.79</v>
          </cell>
          <cell r="S853">
            <v>1090.8</v>
          </cell>
          <cell r="T853">
            <v>1159.75</v>
          </cell>
          <cell r="U853">
            <v>1212.48</v>
          </cell>
          <cell r="V853">
            <v>1270.3900000000001</v>
          </cell>
          <cell r="W853">
            <v>1371.7</v>
          </cell>
          <cell r="X853">
            <v>1426</v>
          </cell>
          <cell r="Y853">
            <v>1482.77</v>
          </cell>
          <cell r="Z853">
            <v>1609.3</v>
          </cell>
          <cell r="AA853">
            <v>1672.26</v>
          </cell>
          <cell r="AB853">
            <v>1730.96</v>
          </cell>
          <cell r="AC853">
            <v>1894.86</v>
          </cell>
          <cell r="AD853">
            <v>1953.46</v>
          </cell>
          <cell r="AE853">
            <v>2013.28</v>
          </cell>
          <cell r="AF853">
            <v>2074.83</v>
          </cell>
          <cell r="AG853">
            <v>0</v>
          </cell>
          <cell r="AH853">
            <v>1</v>
          </cell>
          <cell r="AI853">
            <v>1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4</v>
          </cell>
          <cell r="BG853">
            <v>0</v>
          </cell>
          <cell r="BH853">
            <v>37587.22</v>
          </cell>
          <cell r="BI853">
            <v>1</v>
          </cell>
          <cell r="BJ853">
            <v>37587.22</v>
          </cell>
          <cell r="BK853">
            <v>0</v>
          </cell>
          <cell r="BL853">
            <v>37587.22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4</v>
          </cell>
          <cell r="BV853">
            <v>0</v>
          </cell>
          <cell r="BW853">
            <v>12</v>
          </cell>
          <cell r="BX853">
            <v>0</v>
          </cell>
          <cell r="BY853">
            <v>0</v>
          </cell>
          <cell r="BZ853">
            <v>0</v>
          </cell>
        </row>
        <row r="854">
          <cell r="C854" t="str">
            <v>518D 335</v>
          </cell>
          <cell r="D854">
            <v>33.5</v>
          </cell>
          <cell r="E854">
            <v>0</v>
          </cell>
          <cell r="F854">
            <v>0</v>
          </cell>
          <cell r="G854">
            <v>41.15</v>
          </cell>
          <cell r="H854">
            <v>23457.8</v>
          </cell>
          <cell r="I854">
            <v>5830.1</v>
          </cell>
          <cell r="J854">
            <v>16319.2</v>
          </cell>
          <cell r="K854">
            <v>22478.7</v>
          </cell>
          <cell r="L854">
            <v>31716.1</v>
          </cell>
          <cell r="M854">
            <v>0</v>
          </cell>
          <cell r="N854">
            <v>819.30545000000006</v>
          </cell>
          <cell r="O854">
            <v>937.17550000000006</v>
          </cell>
          <cell r="P854">
            <v>967.18325000000004</v>
          </cell>
          <cell r="Q854">
            <v>1040.04645</v>
          </cell>
          <cell r="R854">
            <v>1123.90625</v>
          </cell>
          <cell r="S854">
            <v>1182.41725</v>
          </cell>
          <cell r="T854">
            <v>1239.0251499999999</v>
          </cell>
          <cell r="U854">
            <v>1383.1639500000001</v>
          </cell>
          <cell r="V854">
            <v>1416.50035</v>
          </cell>
          <cell r="W854">
            <v>1463.9358500000001</v>
          </cell>
          <cell r="X854">
            <v>1559.6299999999999</v>
          </cell>
          <cell r="Y854">
            <v>1714.68615</v>
          </cell>
          <cell r="Z854">
            <v>1778.4637</v>
          </cell>
          <cell r="AA854">
            <v>1845.8911000000001</v>
          </cell>
          <cell r="AB854">
            <v>1913.94075</v>
          </cell>
          <cell r="AC854">
            <v>1975.5297</v>
          </cell>
          <cell r="AD854">
            <v>2144.96335</v>
          </cell>
          <cell r="AE854">
            <v>2205.3033499999997</v>
          </cell>
          <cell r="AF854">
            <v>2265.8123500000002</v>
          </cell>
          <cell r="AG854">
            <v>0</v>
          </cell>
          <cell r="AH854">
            <v>1</v>
          </cell>
          <cell r="AI854">
            <v>0</v>
          </cell>
          <cell r="AJ854">
            <v>1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4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45309.6558</v>
          </cell>
          <cell r="BI854">
            <v>1</v>
          </cell>
          <cell r="BJ854">
            <v>45309.6558</v>
          </cell>
          <cell r="BK854">
            <v>0</v>
          </cell>
          <cell r="BL854">
            <v>45309.6558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4</v>
          </cell>
          <cell r="BV854">
            <v>0</v>
          </cell>
          <cell r="BW854">
            <v>12</v>
          </cell>
          <cell r="BX854">
            <v>0</v>
          </cell>
          <cell r="BY854">
            <v>0</v>
          </cell>
          <cell r="BZ854">
            <v>0</v>
          </cell>
        </row>
        <row r="855">
          <cell r="C855" t="str">
            <v>518D 340</v>
          </cell>
          <cell r="D855">
            <v>34</v>
          </cell>
          <cell r="E855">
            <v>0</v>
          </cell>
          <cell r="F855">
            <v>0</v>
          </cell>
          <cell r="G855">
            <v>41.65</v>
          </cell>
          <cell r="H855">
            <v>23457.8</v>
          </cell>
          <cell r="I855">
            <v>5830.1</v>
          </cell>
          <cell r="J855">
            <v>16319.2</v>
          </cell>
          <cell r="K855">
            <v>22478.7</v>
          </cell>
          <cell r="L855">
            <v>31716.1</v>
          </cell>
          <cell r="M855">
            <v>0</v>
          </cell>
          <cell r="N855">
            <v>819.30545000000006</v>
          </cell>
          <cell r="O855">
            <v>937.17550000000006</v>
          </cell>
          <cell r="P855">
            <v>967.18325000000004</v>
          </cell>
          <cell r="Q855">
            <v>1040.04645</v>
          </cell>
          <cell r="R855">
            <v>1123.90625</v>
          </cell>
          <cell r="S855">
            <v>1182.41725</v>
          </cell>
          <cell r="T855">
            <v>1239.0251499999999</v>
          </cell>
          <cell r="U855">
            <v>1383.1639500000001</v>
          </cell>
          <cell r="V855">
            <v>1416.50035</v>
          </cell>
          <cell r="W855">
            <v>1463.9358500000001</v>
          </cell>
          <cell r="X855">
            <v>1559.6299999999999</v>
          </cell>
          <cell r="Y855">
            <v>1714.68615</v>
          </cell>
          <cell r="Z855">
            <v>1778.4637</v>
          </cell>
          <cell r="AA855">
            <v>1845.8911000000001</v>
          </cell>
          <cell r="AB855">
            <v>1913.94075</v>
          </cell>
          <cell r="AC855">
            <v>1975.5297</v>
          </cell>
          <cell r="AD855">
            <v>2144.96335</v>
          </cell>
          <cell r="AE855">
            <v>2205.3033499999997</v>
          </cell>
          <cell r="AF855">
            <v>2265.8123500000002</v>
          </cell>
          <cell r="AG855">
            <v>0</v>
          </cell>
          <cell r="AH855">
            <v>1</v>
          </cell>
          <cell r="AI855">
            <v>0</v>
          </cell>
          <cell r="AJ855">
            <v>1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4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45443.001400000001</v>
          </cell>
          <cell r="BI855">
            <v>1</v>
          </cell>
          <cell r="BJ855">
            <v>45443.001400000001</v>
          </cell>
          <cell r="BK855">
            <v>0</v>
          </cell>
          <cell r="BL855">
            <v>45443.001400000001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4</v>
          </cell>
          <cell r="BV855">
            <v>0</v>
          </cell>
          <cell r="BW855">
            <v>12</v>
          </cell>
          <cell r="BX855">
            <v>0</v>
          </cell>
          <cell r="BY855">
            <v>0</v>
          </cell>
          <cell r="BZ855">
            <v>0</v>
          </cell>
        </row>
        <row r="856">
          <cell r="C856" t="str">
            <v>518D 345</v>
          </cell>
          <cell r="D856">
            <v>34.5</v>
          </cell>
          <cell r="E856">
            <v>0</v>
          </cell>
          <cell r="F856">
            <v>0</v>
          </cell>
          <cell r="G856">
            <v>42.15</v>
          </cell>
          <cell r="H856">
            <v>23457.8</v>
          </cell>
          <cell r="I856">
            <v>5830.1</v>
          </cell>
          <cell r="J856">
            <v>16319.2</v>
          </cell>
          <cell r="K856">
            <v>22478.7</v>
          </cell>
          <cell r="L856">
            <v>31716.1</v>
          </cell>
          <cell r="M856">
            <v>0</v>
          </cell>
          <cell r="N856">
            <v>819.30545000000006</v>
          </cell>
          <cell r="O856">
            <v>937.17550000000006</v>
          </cell>
          <cell r="P856">
            <v>967.18325000000004</v>
          </cell>
          <cell r="Q856">
            <v>1040.04645</v>
          </cell>
          <cell r="R856">
            <v>1123.90625</v>
          </cell>
          <cell r="S856">
            <v>1182.41725</v>
          </cell>
          <cell r="T856">
            <v>1239.0251499999999</v>
          </cell>
          <cell r="U856">
            <v>1383.1639500000001</v>
          </cell>
          <cell r="V856">
            <v>1416.50035</v>
          </cell>
          <cell r="W856">
            <v>1463.9358500000001</v>
          </cell>
          <cell r="X856">
            <v>1559.6299999999999</v>
          </cell>
          <cell r="Y856">
            <v>1714.68615</v>
          </cell>
          <cell r="Z856">
            <v>1778.4637</v>
          </cell>
          <cell r="AA856">
            <v>1845.8911000000001</v>
          </cell>
          <cell r="AB856">
            <v>1913.94075</v>
          </cell>
          <cell r="AC856">
            <v>1975.5297</v>
          </cell>
          <cell r="AD856">
            <v>2144.96335</v>
          </cell>
          <cell r="AE856">
            <v>2205.3033499999997</v>
          </cell>
          <cell r="AF856">
            <v>2265.8123500000002</v>
          </cell>
          <cell r="AG856">
            <v>0</v>
          </cell>
          <cell r="AH856">
            <v>1</v>
          </cell>
          <cell r="AI856">
            <v>0</v>
          </cell>
          <cell r="AJ856">
            <v>1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4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45632.743399999999</v>
          </cell>
          <cell r="BI856">
            <v>1</v>
          </cell>
          <cell r="BJ856">
            <v>45632.743399999999</v>
          </cell>
          <cell r="BK856">
            <v>0</v>
          </cell>
          <cell r="BL856">
            <v>45632.743399999999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4</v>
          </cell>
          <cell r="BV856">
            <v>0</v>
          </cell>
          <cell r="BW856">
            <v>12</v>
          </cell>
          <cell r="BX856">
            <v>0</v>
          </cell>
          <cell r="BY856">
            <v>0</v>
          </cell>
          <cell r="BZ856">
            <v>0</v>
          </cell>
        </row>
        <row r="857">
          <cell r="C857" t="str">
            <v>518D 350</v>
          </cell>
          <cell r="D857">
            <v>35</v>
          </cell>
          <cell r="E857">
            <v>0</v>
          </cell>
          <cell r="F857">
            <v>0</v>
          </cell>
          <cell r="G857">
            <v>42.65</v>
          </cell>
          <cell r="H857">
            <v>23457.8</v>
          </cell>
          <cell r="I857">
            <v>5830.1</v>
          </cell>
          <cell r="J857">
            <v>16319.2</v>
          </cell>
          <cell r="K857">
            <v>22478.7</v>
          </cell>
          <cell r="L857">
            <v>31716.1</v>
          </cell>
          <cell r="M857">
            <v>0</v>
          </cell>
          <cell r="N857">
            <v>819.30545000000006</v>
          </cell>
          <cell r="O857">
            <v>937.17550000000006</v>
          </cell>
          <cell r="P857">
            <v>967.18325000000004</v>
          </cell>
          <cell r="Q857">
            <v>1040.04645</v>
          </cell>
          <cell r="R857">
            <v>1123.90625</v>
          </cell>
          <cell r="S857">
            <v>1182.41725</v>
          </cell>
          <cell r="T857">
            <v>1239.0251499999999</v>
          </cell>
          <cell r="U857">
            <v>1383.1639500000001</v>
          </cell>
          <cell r="V857">
            <v>1416.50035</v>
          </cell>
          <cell r="W857">
            <v>1463.9358500000001</v>
          </cell>
          <cell r="X857">
            <v>1559.6299999999999</v>
          </cell>
          <cell r="Y857">
            <v>1714.68615</v>
          </cell>
          <cell r="Z857">
            <v>1778.4637</v>
          </cell>
          <cell r="AA857">
            <v>1845.8911000000001</v>
          </cell>
          <cell r="AB857">
            <v>1913.94075</v>
          </cell>
          <cell r="AC857">
            <v>1975.5297</v>
          </cell>
          <cell r="AD857">
            <v>2144.96335</v>
          </cell>
          <cell r="AE857">
            <v>2205.3033499999997</v>
          </cell>
          <cell r="AF857">
            <v>2265.8123500000002</v>
          </cell>
          <cell r="AG857">
            <v>0</v>
          </cell>
          <cell r="AH857">
            <v>1</v>
          </cell>
          <cell r="AI857">
            <v>0</v>
          </cell>
          <cell r="AJ857">
            <v>1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4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46015.519999999997</v>
          </cell>
          <cell r="BI857">
            <v>1</v>
          </cell>
          <cell r="BJ857">
            <v>46015.519999999997</v>
          </cell>
          <cell r="BK857">
            <v>0</v>
          </cell>
          <cell r="BL857">
            <v>46015.51999999999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4</v>
          </cell>
          <cell r="BV857">
            <v>0</v>
          </cell>
          <cell r="BW857">
            <v>12</v>
          </cell>
          <cell r="BX857">
            <v>0</v>
          </cell>
          <cell r="BY857">
            <v>0</v>
          </cell>
          <cell r="BZ857">
            <v>0</v>
          </cell>
        </row>
        <row r="858">
          <cell r="C858" t="str">
            <v>518D 355</v>
          </cell>
          <cell r="D858">
            <v>35.5</v>
          </cell>
          <cell r="E858">
            <v>0</v>
          </cell>
          <cell r="F858">
            <v>0</v>
          </cell>
          <cell r="G858">
            <v>43.15</v>
          </cell>
          <cell r="H858">
            <v>23457.8</v>
          </cell>
          <cell r="I858">
            <v>5830.1</v>
          </cell>
          <cell r="J858">
            <v>16319.2</v>
          </cell>
          <cell r="K858">
            <v>22478.7</v>
          </cell>
          <cell r="L858">
            <v>31716.1</v>
          </cell>
          <cell r="M858">
            <v>0</v>
          </cell>
          <cell r="N858">
            <v>819.30545000000006</v>
          </cell>
          <cell r="O858">
            <v>937.17550000000006</v>
          </cell>
          <cell r="P858">
            <v>967.18325000000004</v>
          </cell>
          <cell r="Q858">
            <v>1040.04645</v>
          </cell>
          <cell r="R858">
            <v>1123.90625</v>
          </cell>
          <cell r="S858">
            <v>1182.41725</v>
          </cell>
          <cell r="T858">
            <v>1239.0251499999999</v>
          </cell>
          <cell r="U858">
            <v>1383.1639500000001</v>
          </cell>
          <cell r="V858">
            <v>1416.50035</v>
          </cell>
          <cell r="W858">
            <v>1463.9358500000001</v>
          </cell>
          <cell r="X858">
            <v>1559.6299999999999</v>
          </cell>
          <cell r="Y858">
            <v>1714.68615</v>
          </cell>
          <cell r="Z858">
            <v>1778.4637</v>
          </cell>
          <cell r="AA858">
            <v>1845.8911000000001</v>
          </cell>
          <cell r="AB858">
            <v>1913.94075</v>
          </cell>
          <cell r="AC858">
            <v>1975.5297</v>
          </cell>
          <cell r="AD858">
            <v>2144.96335</v>
          </cell>
          <cell r="AE858">
            <v>2205.3033499999997</v>
          </cell>
          <cell r="AF858">
            <v>2265.8123500000002</v>
          </cell>
          <cell r="AG858">
            <v>0</v>
          </cell>
          <cell r="AH858">
            <v>1</v>
          </cell>
          <cell r="AI858">
            <v>0</v>
          </cell>
          <cell r="AJ858">
            <v>1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4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46635.744599999998</v>
          </cell>
          <cell r="BI858">
            <v>1</v>
          </cell>
          <cell r="BJ858">
            <v>46635.744599999998</v>
          </cell>
          <cell r="BK858">
            <v>0</v>
          </cell>
          <cell r="BL858">
            <v>46635.744599999998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4</v>
          </cell>
          <cell r="BV858">
            <v>0</v>
          </cell>
          <cell r="BW858">
            <v>12</v>
          </cell>
          <cell r="BX858">
            <v>0</v>
          </cell>
          <cell r="BY858">
            <v>0</v>
          </cell>
          <cell r="BZ858">
            <v>0</v>
          </cell>
        </row>
        <row r="859">
          <cell r="C859" t="str">
            <v>518D 360</v>
          </cell>
          <cell r="D859">
            <v>36</v>
          </cell>
          <cell r="E859">
            <v>0</v>
          </cell>
          <cell r="F859">
            <v>0</v>
          </cell>
          <cell r="G859">
            <v>43.65</v>
          </cell>
          <cell r="H859">
            <v>23457.8</v>
          </cell>
          <cell r="I859">
            <v>5830.1</v>
          </cell>
          <cell r="J859">
            <v>16319.2</v>
          </cell>
          <cell r="K859">
            <v>22478.7</v>
          </cell>
          <cell r="L859">
            <v>31716.1</v>
          </cell>
          <cell r="M859">
            <v>0</v>
          </cell>
          <cell r="N859">
            <v>819.30545000000006</v>
          </cell>
          <cell r="O859">
            <v>937.17550000000006</v>
          </cell>
          <cell r="P859">
            <v>967.18325000000004</v>
          </cell>
          <cell r="Q859">
            <v>1040.04645</v>
          </cell>
          <cell r="R859">
            <v>1123.90625</v>
          </cell>
          <cell r="S859">
            <v>1182.41725</v>
          </cell>
          <cell r="T859">
            <v>1239.0251499999999</v>
          </cell>
          <cell r="U859">
            <v>1383.1639500000001</v>
          </cell>
          <cell r="V859">
            <v>1416.50035</v>
          </cell>
          <cell r="W859">
            <v>1463.9358500000001</v>
          </cell>
          <cell r="X859">
            <v>1559.6299999999999</v>
          </cell>
          <cell r="Y859">
            <v>1714.68615</v>
          </cell>
          <cell r="Z859">
            <v>1778.4637</v>
          </cell>
          <cell r="AA859">
            <v>1845.8911000000001</v>
          </cell>
          <cell r="AB859">
            <v>1913.94075</v>
          </cell>
          <cell r="AC859">
            <v>1975.5297</v>
          </cell>
          <cell r="AD859">
            <v>2144.96335</v>
          </cell>
          <cell r="AE859">
            <v>2205.3033499999997</v>
          </cell>
          <cell r="AF859">
            <v>2265.8123500000002</v>
          </cell>
          <cell r="AG859">
            <v>0</v>
          </cell>
          <cell r="AH859">
            <v>1</v>
          </cell>
          <cell r="AI859">
            <v>0</v>
          </cell>
          <cell r="AJ859">
            <v>1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4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46890.854800000001</v>
          </cell>
          <cell r="BI859">
            <v>1</v>
          </cell>
          <cell r="BJ859">
            <v>46890.854800000001</v>
          </cell>
          <cell r="BK859">
            <v>0</v>
          </cell>
          <cell r="BL859">
            <v>46890.854800000001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4</v>
          </cell>
          <cell r="BV859">
            <v>0</v>
          </cell>
          <cell r="BW859">
            <v>12</v>
          </cell>
          <cell r="BX859">
            <v>0</v>
          </cell>
          <cell r="BY859">
            <v>0</v>
          </cell>
          <cell r="BZ859">
            <v>0</v>
          </cell>
        </row>
        <row r="860">
          <cell r="C860" t="str">
            <v>518D 365</v>
          </cell>
          <cell r="D860">
            <v>36.5</v>
          </cell>
          <cell r="E860">
            <v>0</v>
          </cell>
          <cell r="F860">
            <v>0</v>
          </cell>
          <cell r="G860">
            <v>44.15</v>
          </cell>
          <cell r="H860">
            <v>23457.8</v>
          </cell>
          <cell r="I860">
            <v>5830.1</v>
          </cell>
          <cell r="J860">
            <v>16319.2</v>
          </cell>
          <cell r="K860">
            <v>22478.7</v>
          </cell>
          <cell r="L860">
            <v>31716.1</v>
          </cell>
          <cell r="M860">
            <v>0</v>
          </cell>
          <cell r="N860">
            <v>819.30545000000006</v>
          </cell>
          <cell r="O860">
            <v>937.17550000000006</v>
          </cell>
          <cell r="P860">
            <v>967.18325000000004</v>
          </cell>
          <cell r="Q860">
            <v>1040.04645</v>
          </cell>
          <cell r="R860">
            <v>1123.90625</v>
          </cell>
          <cell r="S860">
            <v>1182.41725</v>
          </cell>
          <cell r="T860">
            <v>1239.0251499999999</v>
          </cell>
          <cell r="U860">
            <v>1383.1639500000001</v>
          </cell>
          <cell r="V860">
            <v>1416.50035</v>
          </cell>
          <cell r="W860">
            <v>1463.9358500000001</v>
          </cell>
          <cell r="X860">
            <v>1559.6299999999999</v>
          </cell>
          <cell r="Y860">
            <v>1714.68615</v>
          </cell>
          <cell r="Z860">
            <v>1778.4637</v>
          </cell>
          <cell r="AA860">
            <v>1845.8911000000001</v>
          </cell>
          <cell r="AB860">
            <v>1913.94075</v>
          </cell>
          <cell r="AC860">
            <v>1975.5297</v>
          </cell>
          <cell r="AD860">
            <v>2144.96335</v>
          </cell>
          <cell r="AE860">
            <v>2205.3033499999997</v>
          </cell>
          <cell r="AF860">
            <v>2265.8123500000002</v>
          </cell>
          <cell r="AG860">
            <v>0</v>
          </cell>
          <cell r="AH860">
            <v>1</v>
          </cell>
          <cell r="AI860">
            <v>0</v>
          </cell>
          <cell r="AJ860">
            <v>1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4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47160.564400000003</v>
          </cell>
          <cell r="BI860">
            <v>1</v>
          </cell>
          <cell r="BJ860">
            <v>47160.564400000003</v>
          </cell>
          <cell r="BK860">
            <v>0</v>
          </cell>
          <cell r="BL860">
            <v>47160.564400000003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4</v>
          </cell>
          <cell r="BV860">
            <v>0</v>
          </cell>
          <cell r="BW860">
            <v>12</v>
          </cell>
          <cell r="BX860">
            <v>0</v>
          </cell>
          <cell r="BY860">
            <v>0</v>
          </cell>
          <cell r="BZ860">
            <v>0</v>
          </cell>
        </row>
        <row r="861">
          <cell r="C861" t="str">
            <v>518D 370</v>
          </cell>
          <cell r="D861">
            <v>37</v>
          </cell>
          <cell r="E861">
            <v>0</v>
          </cell>
          <cell r="F861">
            <v>0</v>
          </cell>
          <cell r="G861">
            <v>44.65</v>
          </cell>
          <cell r="H861">
            <v>23457.8</v>
          </cell>
          <cell r="I861">
            <v>5830.1</v>
          </cell>
          <cell r="J861">
            <v>16319.2</v>
          </cell>
          <cell r="K861">
            <v>22478.7</v>
          </cell>
          <cell r="L861">
            <v>31716.1</v>
          </cell>
          <cell r="M861">
            <v>0</v>
          </cell>
          <cell r="N861">
            <v>819.30545000000006</v>
          </cell>
          <cell r="O861">
            <v>937.17550000000006</v>
          </cell>
          <cell r="P861">
            <v>967.18325000000004</v>
          </cell>
          <cell r="Q861">
            <v>1040.04645</v>
          </cell>
          <cell r="R861">
            <v>1123.90625</v>
          </cell>
          <cell r="S861">
            <v>1182.41725</v>
          </cell>
          <cell r="T861">
            <v>1239.0251499999999</v>
          </cell>
          <cell r="U861">
            <v>1383.1639500000001</v>
          </cell>
          <cell r="V861">
            <v>1416.50035</v>
          </cell>
          <cell r="W861">
            <v>1463.9358500000001</v>
          </cell>
          <cell r="X861">
            <v>1559.6299999999999</v>
          </cell>
          <cell r="Y861">
            <v>1714.68615</v>
          </cell>
          <cell r="Z861">
            <v>1778.4637</v>
          </cell>
          <cell r="AA861">
            <v>1845.8911000000001</v>
          </cell>
          <cell r="AB861">
            <v>1913.94075</v>
          </cell>
          <cell r="AC861">
            <v>1975.5297</v>
          </cell>
          <cell r="AD861">
            <v>2144.96335</v>
          </cell>
          <cell r="AE861">
            <v>2205.3033499999997</v>
          </cell>
          <cell r="AF861">
            <v>2265.8123500000002</v>
          </cell>
          <cell r="AG861">
            <v>0</v>
          </cell>
          <cell r="AH861">
            <v>1</v>
          </cell>
          <cell r="AI861">
            <v>0</v>
          </cell>
          <cell r="AJ861">
            <v>1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4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47432.762999999999</v>
          </cell>
          <cell r="BI861">
            <v>1</v>
          </cell>
          <cell r="BJ861">
            <v>47432.762999999999</v>
          </cell>
          <cell r="BK861">
            <v>0</v>
          </cell>
          <cell r="BL861">
            <v>47432.762999999999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4</v>
          </cell>
          <cell r="BV861">
            <v>0</v>
          </cell>
          <cell r="BW861">
            <v>12</v>
          </cell>
          <cell r="BX861">
            <v>0</v>
          </cell>
          <cell r="BY861">
            <v>0</v>
          </cell>
          <cell r="BZ861">
            <v>0</v>
          </cell>
        </row>
        <row r="862">
          <cell r="C862" t="str">
            <v>518D 375</v>
          </cell>
          <cell r="D862">
            <v>37.5</v>
          </cell>
          <cell r="E862">
            <v>0</v>
          </cell>
          <cell r="F862">
            <v>0</v>
          </cell>
          <cell r="G862">
            <v>45.15</v>
          </cell>
          <cell r="H862">
            <v>23457.8</v>
          </cell>
          <cell r="I862">
            <v>5830.1</v>
          </cell>
          <cell r="J862">
            <v>16319.2</v>
          </cell>
          <cell r="K862">
            <v>22478.7</v>
          </cell>
          <cell r="L862">
            <v>31716.1</v>
          </cell>
          <cell r="M862">
            <v>0</v>
          </cell>
          <cell r="N862">
            <v>819.30545000000006</v>
          </cell>
          <cell r="O862">
            <v>937.17550000000006</v>
          </cell>
          <cell r="P862">
            <v>967.18325000000004</v>
          </cell>
          <cell r="Q862">
            <v>1040.04645</v>
          </cell>
          <cell r="R862">
            <v>1123.90625</v>
          </cell>
          <cell r="S862">
            <v>1182.41725</v>
          </cell>
          <cell r="T862">
            <v>1239.0251499999999</v>
          </cell>
          <cell r="U862">
            <v>1383.1639500000001</v>
          </cell>
          <cell r="V862">
            <v>1416.50035</v>
          </cell>
          <cell r="W862">
            <v>1463.9358500000001</v>
          </cell>
          <cell r="X862">
            <v>1559.6299999999999</v>
          </cell>
          <cell r="Y862">
            <v>1714.68615</v>
          </cell>
          <cell r="Z862">
            <v>1778.4637</v>
          </cell>
          <cell r="AA862">
            <v>1845.8911000000001</v>
          </cell>
          <cell r="AB862">
            <v>1913.94075</v>
          </cell>
          <cell r="AC862">
            <v>1975.5297</v>
          </cell>
          <cell r="AD862">
            <v>2144.96335</v>
          </cell>
          <cell r="AE862">
            <v>2205.3033499999997</v>
          </cell>
          <cell r="AF862">
            <v>2265.8123500000002</v>
          </cell>
          <cell r="AG862">
            <v>0</v>
          </cell>
          <cell r="AH862">
            <v>1</v>
          </cell>
          <cell r="AI862">
            <v>0</v>
          </cell>
          <cell r="AJ862">
            <v>1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4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47679.118799999997</v>
          </cell>
          <cell r="BI862">
            <v>1</v>
          </cell>
          <cell r="BJ862">
            <v>47679.118799999997</v>
          </cell>
          <cell r="BK862">
            <v>0</v>
          </cell>
          <cell r="BL862">
            <v>47679.118799999997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4</v>
          </cell>
          <cell r="BV862">
            <v>0</v>
          </cell>
          <cell r="BW862">
            <v>12</v>
          </cell>
          <cell r="BX862">
            <v>0</v>
          </cell>
          <cell r="BY862">
            <v>0</v>
          </cell>
          <cell r="BZ862">
            <v>0</v>
          </cell>
        </row>
        <row r="863">
          <cell r="C863" t="str">
            <v>518D 380</v>
          </cell>
          <cell r="D863">
            <v>38</v>
          </cell>
          <cell r="E863">
            <v>0</v>
          </cell>
          <cell r="F863">
            <v>0</v>
          </cell>
          <cell r="G863">
            <v>45.65</v>
          </cell>
          <cell r="H863">
            <v>23457.8</v>
          </cell>
          <cell r="I863">
            <v>5830.1</v>
          </cell>
          <cell r="J863">
            <v>16319.2</v>
          </cell>
          <cell r="K863">
            <v>22478.7</v>
          </cell>
          <cell r="L863">
            <v>31716.1</v>
          </cell>
          <cell r="M863">
            <v>0</v>
          </cell>
          <cell r="N863">
            <v>819.30545000000006</v>
          </cell>
          <cell r="O863">
            <v>937.17550000000006</v>
          </cell>
          <cell r="P863">
            <v>967.18325000000004</v>
          </cell>
          <cell r="Q863">
            <v>1040.04645</v>
          </cell>
          <cell r="R863">
            <v>1123.90625</v>
          </cell>
          <cell r="S863">
            <v>1182.41725</v>
          </cell>
          <cell r="T863">
            <v>1239.0251499999999</v>
          </cell>
          <cell r="U863">
            <v>1383.1639500000001</v>
          </cell>
          <cell r="V863">
            <v>1416.50035</v>
          </cell>
          <cell r="W863">
            <v>1463.9358500000001</v>
          </cell>
          <cell r="X863">
            <v>1559.6299999999999</v>
          </cell>
          <cell r="Y863">
            <v>1714.68615</v>
          </cell>
          <cell r="Z863">
            <v>1778.4637</v>
          </cell>
          <cell r="AA863">
            <v>1845.8911000000001</v>
          </cell>
          <cell r="AB863">
            <v>1913.94075</v>
          </cell>
          <cell r="AC863">
            <v>1975.5297</v>
          </cell>
          <cell r="AD863">
            <v>2144.96335</v>
          </cell>
          <cell r="AE863">
            <v>2205.3033499999997</v>
          </cell>
          <cell r="AF863">
            <v>2265.8123500000002</v>
          </cell>
          <cell r="AG863">
            <v>0</v>
          </cell>
          <cell r="AH863">
            <v>1</v>
          </cell>
          <cell r="AI863">
            <v>0</v>
          </cell>
          <cell r="AJ863">
            <v>1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4</v>
          </cell>
          <cell r="BE863">
            <v>0</v>
          </cell>
          <cell r="BF863">
            <v>0</v>
          </cell>
          <cell r="BG863">
            <v>0</v>
          </cell>
          <cell r="BH863">
            <v>48356.8534</v>
          </cell>
          <cell r="BI863">
            <v>1</v>
          </cell>
          <cell r="BJ863">
            <v>48356.8534</v>
          </cell>
          <cell r="BK863">
            <v>0</v>
          </cell>
          <cell r="BL863">
            <v>48356.8534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4</v>
          </cell>
          <cell r="BV863">
            <v>0</v>
          </cell>
          <cell r="BW863">
            <v>12</v>
          </cell>
          <cell r="BX863">
            <v>0</v>
          </cell>
          <cell r="BY863">
            <v>0</v>
          </cell>
          <cell r="BZ863">
            <v>0</v>
          </cell>
        </row>
        <row r="864">
          <cell r="C864" t="str">
            <v>518D 385</v>
          </cell>
          <cell r="D864">
            <v>38.5</v>
          </cell>
          <cell r="E864">
            <v>0</v>
          </cell>
          <cell r="F864">
            <v>0</v>
          </cell>
          <cell r="G864">
            <v>46.15</v>
          </cell>
          <cell r="H864">
            <v>23457.8</v>
          </cell>
          <cell r="I864">
            <v>5830.1</v>
          </cell>
          <cell r="J864">
            <v>16319.2</v>
          </cell>
          <cell r="K864">
            <v>22478.7</v>
          </cell>
          <cell r="L864">
            <v>31716.1</v>
          </cell>
          <cell r="M864">
            <v>0</v>
          </cell>
          <cell r="N864">
            <v>819.30545000000006</v>
          </cell>
          <cell r="O864">
            <v>937.17550000000006</v>
          </cell>
          <cell r="P864">
            <v>967.18325000000004</v>
          </cell>
          <cell r="Q864">
            <v>1040.04645</v>
          </cell>
          <cell r="R864">
            <v>1123.90625</v>
          </cell>
          <cell r="S864">
            <v>1182.41725</v>
          </cell>
          <cell r="T864">
            <v>1239.0251499999999</v>
          </cell>
          <cell r="U864">
            <v>1383.1639500000001</v>
          </cell>
          <cell r="V864">
            <v>1416.50035</v>
          </cell>
          <cell r="W864">
            <v>1463.9358500000001</v>
          </cell>
          <cell r="X864">
            <v>1559.6299999999999</v>
          </cell>
          <cell r="Y864">
            <v>1714.68615</v>
          </cell>
          <cell r="Z864">
            <v>1778.4637</v>
          </cell>
          <cell r="AA864">
            <v>1845.8911000000001</v>
          </cell>
          <cell r="AB864">
            <v>1913.94075</v>
          </cell>
          <cell r="AC864">
            <v>1975.5297</v>
          </cell>
          <cell r="AD864">
            <v>2144.96335</v>
          </cell>
          <cell r="AE864">
            <v>2205.3033499999997</v>
          </cell>
          <cell r="AF864">
            <v>2265.8123500000002</v>
          </cell>
          <cell r="AG864">
            <v>0</v>
          </cell>
          <cell r="AH864">
            <v>1</v>
          </cell>
          <cell r="AI864">
            <v>0</v>
          </cell>
          <cell r="AJ864">
            <v>1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4</v>
          </cell>
          <cell r="BF864">
            <v>0</v>
          </cell>
          <cell r="BG864">
            <v>0</v>
          </cell>
          <cell r="BH864">
            <v>48598.213400000001</v>
          </cell>
          <cell r="BI864">
            <v>1</v>
          </cell>
          <cell r="BJ864">
            <v>48598.213400000001</v>
          </cell>
          <cell r="BK864">
            <v>0</v>
          </cell>
          <cell r="BL864">
            <v>48598.213400000001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4</v>
          </cell>
          <cell r="BV864">
            <v>0</v>
          </cell>
          <cell r="BW864">
            <v>12</v>
          </cell>
          <cell r="BX864">
            <v>0</v>
          </cell>
          <cell r="BY864">
            <v>0</v>
          </cell>
          <cell r="BZ864">
            <v>0</v>
          </cell>
        </row>
        <row r="865">
          <cell r="C865" t="str">
            <v>518D 390</v>
          </cell>
          <cell r="D865">
            <v>39</v>
          </cell>
          <cell r="E865">
            <v>0</v>
          </cell>
          <cell r="F865">
            <v>0</v>
          </cell>
          <cell r="G865">
            <v>46.65</v>
          </cell>
          <cell r="H865">
            <v>23457.8</v>
          </cell>
          <cell r="I865">
            <v>5830.1</v>
          </cell>
          <cell r="J865">
            <v>16319.2</v>
          </cell>
          <cell r="K865">
            <v>22478.7</v>
          </cell>
          <cell r="L865">
            <v>31716.1</v>
          </cell>
          <cell r="M865">
            <v>0</v>
          </cell>
          <cell r="N865">
            <v>819.30545000000006</v>
          </cell>
          <cell r="O865">
            <v>937.17550000000006</v>
          </cell>
          <cell r="P865">
            <v>967.18325000000004</v>
          </cell>
          <cell r="Q865">
            <v>1040.04645</v>
          </cell>
          <cell r="R865">
            <v>1123.90625</v>
          </cell>
          <cell r="S865">
            <v>1182.41725</v>
          </cell>
          <cell r="T865">
            <v>1239.0251499999999</v>
          </cell>
          <cell r="U865">
            <v>1383.1639500000001</v>
          </cell>
          <cell r="V865">
            <v>1416.50035</v>
          </cell>
          <cell r="W865">
            <v>1463.9358500000001</v>
          </cell>
          <cell r="X865">
            <v>1559.6299999999999</v>
          </cell>
          <cell r="Y865">
            <v>1714.68615</v>
          </cell>
          <cell r="Z865">
            <v>1778.4637</v>
          </cell>
          <cell r="AA865">
            <v>1845.8911000000001</v>
          </cell>
          <cell r="AB865">
            <v>1913.94075</v>
          </cell>
          <cell r="AC865">
            <v>1975.5297</v>
          </cell>
          <cell r="AD865">
            <v>2144.96335</v>
          </cell>
          <cell r="AE865">
            <v>2205.3033499999997</v>
          </cell>
          <cell r="AF865">
            <v>2265.8123500000002</v>
          </cell>
          <cell r="AG865">
            <v>0</v>
          </cell>
          <cell r="AH865">
            <v>1</v>
          </cell>
          <cell r="AI865">
            <v>0</v>
          </cell>
          <cell r="AJ865">
            <v>1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4</v>
          </cell>
          <cell r="BG865">
            <v>0</v>
          </cell>
          <cell r="BH865">
            <v>48840.249400000001</v>
          </cell>
          <cell r="BI865">
            <v>1</v>
          </cell>
          <cell r="BJ865">
            <v>48840.249400000001</v>
          </cell>
          <cell r="BK865">
            <v>0</v>
          </cell>
          <cell r="BL865">
            <v>48840.249400000001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4</v>
          </cell>
          <cell r="BV865">
            <v>0</v>
          </cell>
          <cell r="BW865">
            <v>12</v>
          </cell>
          <cell r="BX865">
            <v>0</v>
          </cell>
          <cell r="BY865">
            <v>0</v>
          </cell>
          <cell r="BZ865">
            <v>0</v>
          </cell>
        </row>
        <row r="866">
          <cell r="C866" t="str">
            <v>518D 395</v>
          </cell>
          <cell r="D866">
            <v>39.5</v>
          </cell>
          <cell r="E866">
            <v>0</v>
          </cell>
          <cell r="F866">
            <v>0</v>
          </cell>
          <cell r="G866">
            <v>47.15</v>
          </cell>
          <cell r="H866">
            <v>23457.8</v>
          </cell>
          <cell r="I866">
            <v>5830.1</v>
          </cell>
          <cell r="J866">
            <v>16319.2</v>
          </cell>
          <cell r="K866">
            <v>22478.7</v>
          </cell>
          <cell r="L866">
            <v>31716.1</v>
          </cell>
          <cell r="M866">
            <v>0</v>
          </cell>
          <cell r="N866">
            <v>819.30545000000006</v>
          </cell>
          <cell r="O866">
            <v>937.17550000000006</v>
          </cell>
          <cell r="P866">
            <v>967.18325000000004</v>
          </cell>
          <cell r="Q866">
            <v>1040.04645</v>
          </cell>
          <cell r="R866">
            <v>1123.90625</v>
          </cell>
          <cell r="S866">
            <v>1182.41725</v>
          </cell>
          <cell r="T866">
            <v>1239.0251499999999</v>
          </cell>
          <cell r="U866">
            <v>1383.1639500000001</v>
          </cell>
          <cell r="V866">
            <v>1416.50035</v>
          </cell>
          <cell r="W866">
            <v>1463.9358500000001</v>
          </cell>
          <cell r="X866">
            <v>1559.6299999999999</v>
          </cell>
          <cell r="Y866">
            <v>1714.68615</v>
          </cell>
          <cell r="Z866">
            <v>1778.4637</v>
          </cell>
          <cell r="AA866">
            <v>1845.8911000000001</v>
          </cell>
          <cell r="AB866">
            <v>1913.94075</v>
          </cell>
          <cell r="AC866">
            <v>1975.5297</v>
          </cell>
          <cell r="AD866">
            <v>2144.96335</v>
          </cell>
          <cell r="AE866">
            <v>2205.3033499999997</v>
          </cell>
          <cell r="AF866">
            <v>2265.8123500000002</v>
          </cell>
          <cell r="AG866">
            <v>0</v>
          </cell>
          <cell r="AH866">
            <v>1</v>
          </cell>
          <cell r="AI866">
            <v>0</v>
          </cell>
          <cell r="AJ866">
            <v>0</v>
          </cell>
          <cell r="AK866">
            <v>1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4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51469.1558</v>
          </cell>
          <cell r="BI866">
            <v>1</v>
          </cell>
          <cell r="BJ866">
            <v>51469.1558</v>
          </cell>
          <cell r="BK866">
            <v>0</v>
          </cell>
          <cell r="BL866">
            <v>51469.1558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4</v>
          </cell>
          <cell r="BV866">
            <v>0</v>
          </cell>
          <cell r="BW866">
            <v>12</v>
          </cell>
          <cell r="BX866">
            <v>0</v>
          </cell>
          <cell r="BY866">
            <v>0</v>
          </cell>
          <cell r="BZ866">
            <v>0</v>
          </cell>
        </row>
        <row r="867">
          <cell r="C867" t="str">
            <v>518D 400</v>
          </cell>
          <cell r="D867">
            <v>40</v>
          </cell>
          <cell r="E867">
            <v>0</v>
          </cell>
          <cell r="F867">
            <v>0</v>
          </cell>
          <cell r="G867">
            <v>47.65</v>
          </cell>
          <cell r="H867">
            <v>23457.8</v>
          </cell>
          <cell r="I867">
            <v>5830.1</v>
          </cell>
          <cell r="J867">
            <v>16319.2</v>
          </cell>
          <cell r="K867">
            <v>22478.7</v>
          </cell>
          <cell r="L867">
            <v>31716.1</v>
          </cell>
          <cell r="M867">
            <v>0</v>
          </cell>
          <cell r="N867">
            <v>819.30545000000006</v>
          </cell>
          <cell r="O867">
            <v>937.17550000000006</v>
          </cell>
          <cell r="P867">
            <v>967.18325000000004</v>
          </cell>
          <cell r="Q867">
            <v>1040.04645</v>
          </cell>
          <cell r="R867">
            <v>1123.90625</v>
          </cell>
          <cell r="S867">
            <v>1182.41725</v>
          </cell>
          <cell r="T867">
            <v>1239.0251499999999</v>
          </cell>
          <cell r="U867">
            <v>1383.1639500000001</v>
          </cell>
          <cell r="V867">
            <v>1416.50035</v>
          </cell>
          <cell r="W867">
            <v>1463.9358500000001</v>
          </cell>
          <cell r="X867">
            <v>1559.6299999999999</v>
          </cell>
          <cell r="Y867">
            <v>1714.68615</v>
          </cell>
          <cell r="Z867">
            <v>1778.4637</v>
          </cell>
          <cell r="AA867">
            <v>1845.8911000000001</v>
          </cell>
          <cell r="AB867">
            <v>1913.94075</v>
          </cell>
          <cell r="AC867">
            <v>1975.5297</v>
          </cell>
          <cell r="AD867">
            <v>2144.96335</v>
          </cell>
          <cell r="AE867">
            <v>2205.3033499999997</v>
          </cell>
          <cell r="AF867">
            <v>2265.8123500000002</v>
          </cell>
          <cell r="AG867">
            <v>0</v>
          </cell>
          <cell r="AH867">
            <v>1</v>
          </cell>
          <cell r="AI867">
            <v>0</v>
          </cell>
          <cell r="AJ867">
            <v>0</v>
          </cell>
          <cell r="AK867">
            <v>1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4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51602.501400000001</v>
          </cell>
          <cell r="BI867">
            <v>1</v>
          </cell>
          <cell r="BJ867">
            <v>51602.501400000001</v>
          </cell>
          <cell r="BK867">
            <v>0</v>
          </cell>
          <cell r="BL867">
            <v>51602.501400000001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4</v>
          </cell>
          <cell r="BV867">
            <v>0</v>
          </cell>
          <cell r="BW867">
            <v>12</v>
          </cell>
          <cell r="BX867">
            <v>0</v>
          </cell>
          <cell r="BY867">
            <v>0</v>
          </cell>
          <cell r="BZ867">
            <v>0</v>
          </cell>
        </row>
        <row r="868">
          <cell r="C868" t="str">
            <v>518D 405</v>
          </cell>
          <cell r="D868">
            <v>40.5</v>
          </cell>
          <cell r="E868">
            <v>0</v>
          </cell>
          <cell r="F868">
            <v>0</v>
          </cell>
          <cell r="G868">
            <v>48.15</v>
          </cell>
          <cell r="H868">
            <v>23457.8</v>
          </cell>
          <cell r="I868">
            <v>5830.1</v>
          </cell>
          <cell r="J868">
            <v>16319.2</v>
          </cell>
          <cell r="K868">
            <v>22478.7</v>
          </cell>
          <cell r="L868">
            <v>31716.1</v>
          </cell>
          <cell r="M868">
            <v>0</v>
          </cell>
          <cell r="N868">
            <v>819.30545000000006</v>
          </cell>
          <cell r="O868">
            <v>937.17550000000006</v>
          </cell>
          <cell r="P868">
            <v>967.18325000000004</v>
          </cell>
          <cell r="Q868">
            <v>1040.04645</v>
          </cell>
          <cell r="R868">
            <v>1123.90625</v>
          </cell>
          <cell r="S868">
            <v>1182.41725</v>
          </cell>
          <cell r="T868">
            <v>1239.0251499999999</v>
          </cell>
          <cell r="U868">
            <v>1383.1639500000001</v>
          </cell>
          <cell r="V868">
            <v>1416.50035</v>
          </cell>
          <cell r="W868">
            <v>1463.9358500000001</v>
          </cell>
          <cell r="X868">
            <v>1559.6299999999999</v>
          </cell>
          <cell r="Y868">
            <v>1714.68615</v>
          </cell>
          <cell r="Z868">
            <v>1778.4637</v>
          </cell>
          <cell r="AA868">
            <v>1845.8911000000001</v>
          </cell>
          <cell r="AB868">
            <v>1913.94075</v>
          </cell>
          <cell r="AC868">
            <v>1975.5297</v>
          </cell>
          <cell r="AD868">
            <v>2144.96335</v>
          </cell>
          <cell r="AE868">
            <v>2205.3033499999997</v>
          </cell>
          <cell r="AF868">
            <v>2265.8123500000002</v>
          </cell>
          <cell r="AG868">
            <v>0</v>
          </cell>
          <cell r="AH868">
            <v>1</v>
          </cell>
          <cell r="AI868">
            <v>0</v>
          </cell>
          <cell r="AJ868">
            <v>0</v>
          </cell>
          <cell r="AK868">
            <v>1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4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51792.243399999999</v>
          </cell>
          <cell r="BI868">
            <v>1</v>
          </cell>
          <cell r="BJ868">
            <v>51792.243399999999</v>
          </cell>
          <cell r="BK868">
            <v>0</v>
          </cell>
          <cell r="BL868">
            <v>51792.243399999999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4</v>
          </cell>
          <cell r="BV868">
            <v>0</v>
          </cell>
          <cell r="BW868">
            <v>12</v>
          </cell>
          <cell r="BX868">
            <v>0</v>
          </cell>
          <cell r="BY868">
            <v>0</v>
          </cell>
          <cell r="BZ868">
            <v>0</v>
          </cell>
        </row>
        <row r="869">
          <cell r="C869" t="str">
            <v>518D 410</v>
          </cell>
          <cell r="D869">
            <v>41</v>
          </cell>
          <cell r="E869">
            <v>0</v>
          </cell>
          <cell r="F869">
            <v>0</v>
          </cell>
          <cell r="G869">
            <v>48.65</v>
          </cell>
          <cell r="H869">
            <v>23457.8</v>
          </cell>
          <cell r="I869">
            <v>5830.1</v>
          </cell>
          <cell r="J869">
            <v>16319.2</v>
          </cell>
          <cell r="K869">
            <v>22478.7</v>
          </cell>
          <cell r="L869">
            <v>31716.1</v>
          </cell>
          <cell r="M869">
            <v>0</v>
          </cell>
          <cell r="N869">
            <v>819.30545000000006</v>
          </cell>
          <cell r="O869">
            <v>937.17550000000006</v>
          </cell>
          <cell r="P869">
            <v>967.18325000000004</v>
          </cell>
          <cell r="Q869">
            <v>1040.04645</v>
          </cell>
          <cell r="R869">
            <v>1123.90625</v>
          </cell>
          <cell r="S869">
            <v>1182.41725</v>
          </cell>
          <cell r="T869">
            <v>1239.0251499999999</v>
          </cell>
          <cell r="U869">
            <v>1383.1639500000001</v>
          </cell>
          <cell r="V869">
            <v>1416.50035</v>
          </cell>
          <cell r="W869">
            <v>1463.9358500000001</v>
          </cell>
          <cell r="X869">
            <v>1559.6299999999999</v>
          </cell>
          <cell r="Y869">
            <v>1714.68615</v>
          </cell>
          <cell r="Z869">
            <v>1778.4637</v>
          </cell>
          <cell r="AA869">
            <v>1845.8911000000001</v>
          </cell>
          <cell r="AB869">
            <v>1913.94075</v>
          </cell>
          <cell r="AC869">
            <v>1975.5297</v>
          </cell>
          <cell r="AD869">
            <v>2144.96335</v>
          </cell>
          <cell r="AE869">
            <v>2205.3033499999997</v>
          </cell>
          <cell r="AF869">
            <v>2265.8123500000002</v>
          </cell>
          <cell r="AG869">
            <v>0</v>
          </cell>
          <cell r="AH869">
            <v>1</v>
          </cell>
          <cell r="AI869">
            <v>0</v>
          </cell>
          <cell r="AJ869">
            <v>0</v>
          </cell>
          <cell r="AK869">
            <v>1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4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52175.02</v>
          </cell>
          <cell r="BI869">
            <v>1</v>
          </cell>
          <cell r="BJ869">
            <v>52175.02</v>
          </cell>
          <cell r="BK869">
            <v>0</v>
          </cell>
          <cell r="BL869">
            <v>52175.02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4</v>
          </cell>
          <cell r="BV869">
            <v>0</v>
          </cell>
          <cell r="BW869">
            <v>12</v>
          </cell>
          <cell r="BX869">
            <v>0</v>
          </cell>
          <cell r="BY869">
            <v>0</v>
          </cell>
          <cell r="BZ869">
            <v>0</v>
          </cell>
        </row>
        <row r="870">
          <cell r="C870" t="str">
            <v>518D 415</v>
          </cell>
          <cell r="D870">
            <v>41.5</v>
          </cell>
          <cell r="E870">
            <v>0</v>
          </cell>
          <cell r="F870">
            <v>0</v>
          </cell>
          <cell r="G870">
            <v>49.15</v>
          </cell>
          <cell r="H870">
            <v>23457.8</v>
          </cell>
          <cell r="I870">
            <v>5830.1</v>
          </cell>
          <cell r="J870">
            <v>16319.2</v>
          </cell>
          <cell r="K870">
            <v>22478.7</v>
          </cell>
          <cell r="L870">
            <v>31716.1</v>
          </cell>
          <cell r="M870">
            <v>0</v>
          </cell>
          <cell r="N870">
            <v>819.30545000000006</v>
          </cell>
          <cell r="O870">
            <v>937.17550000000006</v>
          </cell>
          <cell r="P870">
            <v>967.18325000000004</v>
          </cell>
          <cell r="Q870">
            <v>1040.04645</v>
          </cell>
          <cell r="R870">
            <v>1123.90625</v>
          </cell>
          <cell r="S870">
            <v>1182.41725</v>
          </cell>
          <cell r="T870">
            <v>1239.0251499999999</v>
          </cell>
          <cell r="U870">
            <v>1383.1639500000001</v>
          </cell>
          <cell r="V870">
            <v>1416.50035</v>
          </cell>
          <cell r="W870">
            <v>1463.9358500000001</v>
          </cell>
          <cell r="X870">
            <v>1559.6299999999999</v>
          </cell>
          <cell r="Y870">
            <v>1714.68615</v>
          </cell>
          <cell r="Z870">
            <v>1778.4637</v>
          </cell>
          <cell r="AA870">
            <v>1845.8911000000001</v>
          </cell>
          <cell r="AB870">
            <v>1913.94075</v>
          </cell>
          <cell r="AC870">
            <v>1975.5297</v>
          </cell>
          <cell r="AD870">
            <v>2144.96335</v>
          </cell>
          <cell r="AE870">
            <v>2205.3033499999997</v>
          </cell>
          <cell r="AF870">
            <v>2265.8123500000002</v>
          </cell>
          <cell r="AG870">
            <v>0</v>
          </cell>
          <cell r="AH870">
            <v>1</v>
          </cell>
          <cell r="AI870">
            <v>0</v>
          </cell>
          <cell r="AJ870">
            <v>0</v>
          </cell>
          <cell r="AK870">
            <v>1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4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52795.244599999998</v>
          </cell>
          <cell r="BI870">
            <v>1</v>
          </cell>
          <cell r="BJ870">
            <v>52795.244599999998</v>
          </cell>
          <cell r="BK870">
            <v>0</v>
          </cell>
          <cell r="BL870">
            <v>52795.244599999998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4</v>
          </cell>
          <cell r="BV870">
            <v>0</v>
          </cell>
          <cell r="BW870">
            <v>12</v>
          </cell>
          <cell r="BX870">
            <v>0</v>
          </cell>
          <cell r="BY870">
            <v>0</v>
          </cell>
          <cell r="BZ870">
            <v>0</v>
          </cell>
        </row>
        <row r="871">
          <cell r="C871" t="str">
            <v>518D 420</v>
          </cell>
          <cell r="D871">
            <v>42</v>
          </cell>
          <cell r="E871">
            <v>0</v>
          </cell>
          <cell r="F871">
            <v>0</v>
          </cell>
          <cell r="G871">
            <v>49.65</v>
          </cell>
          <cell r="H871">
            <v>23457.8</v>
          </cell>
          <cell r="I871">
            <v>5830.1</v>
          </cell>
          <cell r="J871">
            <v>16319.2</v>
          </cell>
          <cell r="K871">
            <v>22478.7</v>
          </cell>
          <cell r="L871">
            <v>31716.1</v>
          </cell>
          <cell r="M871">
            <v>0</v>
          </cell>
          <cell r="N871">
            <v>819.30545000000006</v>
          </cell>
          <cell r="O871">
            <v>937.17550000000006</v>
          </cell>
          <cell r="P871">
            <v>967.18325000000004</v>
          </cell>
          <cell r="Q871">
            <v>1040.04645</v>
          </cell>
          <cell r="R871">
            <v>1123.90625</v>
          </cell>
          <cell r="S871">
            <v>1182.41725</v>
          </cell>
          <cell r="T871">
            <v>1239.0251499999999</v>
          </cell>
          <cell r="U871">
            <v>1383.1639500000001</v>
          </cell>
          <cell r="V871">
            <v>1416.50035</v>
          </cell>
          <cell r="W871">
            <v>1463.9358500000001</v>
          </cell>
          <cell r="X871">
            <v>1559.6299999999999</v>
          </cell>
          <cell r="Y871">
            <v>1714.68615</v>
          </cell>
          <cell r="Z871">
            <v>1778.4637</v>
          </cell>
          <cell r="AA871">
            <v>1845.8911000000001</v>
          </cell>
          <cell r="AB871">
            <v>1913.94075</v>
          </cell>
          <cell r="AC871">
            <v>1975.5297</v>
          </cell>
          <cell r="AD871">
            <v>2144.96335</v>
          </cell>
          <cell r="AE871">
            <v>2205.3033499999997</v>
          </cell>
          <cell r="AF871">
            <v>2265.8123500000002</v>
          </cell>
          <cell r="AG871">
            <v>0</v>
          </cell>
          <cell r="AH871">
            <v>1</v>
          </cell>
          <cell r="AI871">
            <v>0</v>
          </cell>
          <cell r="AJ871">
            <v>0</v>
          </cell>
          <cell r="AK871">
            <v>1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4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53050.354800000001</v>
          </cell>
          <cell r="BI871">
            <v>1</v>
          </cell>
          <cell r="BJ871">
            <v>53050.354800000001</v>
          </cell>
          <cell r="BK871">
            <v>0</v>
          </cell>
          <cell r="BL871">
            <v>53050.354800000001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4</v>
          </cell>
          <cell r="BV871">
            <v>0</v>
          </cell>
          <cell r="BW871">
            <v>12</v>
          </cell>
          <cell r="BX871">
            <v>0</v>
          </cell>
          <cell r="BY871">
            <v>0</v>
          </cell>
          <cell r="BZ871">
            <v>0</v>
          </cell>
        </row>
        <row r="872">
          <cell r="C872" t="str">
            <v>518D 425</v>
          </cell>
          <cell r="D872">
            <v>42.5</v>
          </cell>
          <cell r="E872">
            <v>0</v>
          </cell>
          <cell r="F872">
            <v>0</v>
          </cell>
          <cell r="G872">
            <v>50.15</v>
          </cell>
          <cell r="H872">
            <v>23457.8</v>
          </cell>
          <cell r="I872">
            <v>5830.1</v>
          </cell>
          <cell r="J872">
            <v>16319.2</v>
          </cell>
          <cell r="K872">
            <v>22478.7</v>
          </cell>
          <cell r="L872">
            <v>31716.1</v>
          </cell>
          <cell r="M872">
            <v>0</v>
          </cell>
          <cell r="N872">
            <v>819.30545000000006</v>
          </cell>
          <cell r="O872">
            <v>937.17550000000006</v>
          </cell>
          <cell r="P872">
            <v>967.18325000000004</v>
          </cell>
          <cell r="Q872">
            <v>1040.04645</v>
          </cell>
          <cell r="R872">
            <v>1123.90625</v>
          </cell>
          <cell r="S872">
            <v>1182.41725</v>
          </cell>
          <cell r="T872">
            <v>1239.0251499999999</v>
          </cell>
          <cell r="U872">
            <v>1383.1639500000001</v>
          </cell>
          <cell r="V872">
            <v>1416.50035</v>
          </cell>
          <cell r="W872">
            <v>1463.9358500000001</v>
          </cell>
          <cell r="X872">
            <v>1559.6299999999999</v>
          </cell>
          <cell r="Y872">
            <v>1714.68615</v>
          </cell>
          <cell r="Z872">
            <v>1778.4637</v>
          </cell>
          <cell r="AA872">
            <v>1845.8911000000001</v>
          </cell>
          <cell r="AB872">
            <v>1913.94075</v>
          </cell>
          <cell r="AC872">
            <v>1975.5297</v>
          </cell>
          <cell r="AD872">
            <v>2144.96335</v>
          </cell>
          <cell r="AE872">
            <v>2205.3033499999997</v>
          </cell>
          <cell r="AF872">
            <v>2265.8123500000002</v>
          </cell>
          <cell r="AG872">
            <v>0</v>
          </cell>
          <cell r="AH872">
            <v>1</v>
          </cell>
          <cell r="AI872">
            <v>0</v>
          </cell>
          <cell r="AJ872">
            <v>0</v>
          </cell>
          <cell r="AK872">
            <v>1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4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53320.064400000003</v>
          </cell>
          <cell r="BI872">
            <v>1</v>
          </cell>
          <cell r="BJ872">
            <v>53320.064400000003</v>
          </cell>
          <cell r="BK872">
            <v>0</v>
          </cell>
          <cell r="BL872">
            <v>53320.06440000000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4</v>
          </cell>
          <cell r="BV872">
            <v>0</v>
          </cell>
          <cell r="BW872">
            <v>12</v>
          </cell>
          <cell r="BX872">
            <v>0</v>
          </cell>
          <cell r="BY872">
            <v>0</v>
          </cell>
          <cell r="BZ872">
            <v>0</v>
          </cell>
        </row>
        <row r="873">
          <cell r="C873" t="str">
            <v>518D 430</v>
          </cell>
          <cell r="D873">
            <v>43</v>
          </cell>
          <cell r="E873">
            <v>0</v>
          </cell>
          <cell r="F873">
            <v>0</v>
          </cell>
          <cell r="G873">
            <v>50.65</v>
          </cell>
          <cell r="H873">
            <v>23457.8</v>
          </cell>
          <cell r="I873">
            <v>5830.1</v>
          </cell>
          <cell r="J873">
            <v>16319.2</v>
          </cell>
          <cell r="K873">
            <v>22478.7</v>
          </cell>
          <cell r="L873">
            <v>31716.1</v>
          </cell>
          <cell r="M873">
            <v>0</v>
          </cell>
          <cell r="N873">
            <v>819.30545000000006</v>
          </cell>
          <cell r="O873">
            <v>937.17550000000006</v>
          </cell>
          <cell r="P873">
            <v>967.18325000000004</v>
          </cell>
          <cell r="Q873">
            <v>1040.04645</v>
          </cell>
          <cell r="R873">
            <v>1123.90625</v>
          </cell>
          <cell r="S873">
            <v>1182.41725</v>
          </cell>
          <cell r="T873">
            <v>1239.0251499999999</v>
          </cell>
          <cell r="U873">
            <v>1383.1639500000001</v>
          </cell>
          <cell r="V873">
            <v>1416.50035</v>
          </cell>
          <cell r="W873">
            <v>1463.9358500000001</v>
          </cell>
          <cell r="X873">
            <v>1559.6299999999999</v>
          </cell>
          <cell r="Y873">
            <v>1714.68615</v>
          </cell>
          <cell r="Z873">
            <v>1778.4637</v>
          </cell>
          <cell r="AA873">
            <v>1845.8911000000001</v>
          </cell>
          <cell r="AB873">
            <v>1913.94075</v>
          </cell>
          <cell r="AC873">
            <v>1975.5297</v>
          </cell>
          <cell r="AD873">
            <v>2144.96335</v>
          </cell>
          <cell r="AE873">
            <v>2205.3033499999997</v>
          </cell>
          <cell r="AF873">
            <v>2265.8123500000002</v>
          </cell>
          <cell r="AG873">
            <v>0</v>
          </cell>
          <cell r="AH873">
            <v>1</v>
          </cell>
          <cell r="AI873">
            <v>0</v>
          </cell>
          <cell r="AJ873">
            <v>0</v>
          </cell>
          <cell r="AK873">
            <v>1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4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53592.262999999999</v>
          </cell>
          <cell r="BI873">
            <v>1</v>
          </cell>
          <cell r="BJ873">
            <v>53592.262999999999</v>
          </cell>
          <cell r="BK873">
            <v>0</v>
          </cell>
          <cell r="BL873">
            <v>53592.262999999999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4</v>
          </cell>
          <cell r="BV873">
            <v>0</v>
          </cell>
          <cell r="BW873">
            <v>12</v>
          </cell>
          <cell r="BX873">
            <v>0</v>
          </cell>
          <cell r="BY873">
            <v>0</v>
          </cell>
          <cell r="BZ873">
            <v>0</v>
          </cell>
        </row>
        <row r="874">
          <cell r="C874" t="str">
            <v>518D 435</v>
          </cell>
          <cell r="D874">
            <v>43.5</v>
          </cell>
          <cell r="E874">
            <v>0</v>
          </cell>
          <cell r="F874">
            <v>0</v>
          </cell>
          <cell r="G874">
            <v>51.15</v>
          </cell>
          <cell r="H874">
            <v>23457.8</v>
          </cell>
          <cell r="I874">
            <v>5830.1</v>
          </cell>
          <cell r="J874">
            <v>16319.2</v>
          </cell>
          <cell r="K874">
            <v>22478.7</v>
          </cell>
          <cell r="L874">
            <v>31716.1</v>
          </cell>
          <cell r="M874">
            <v>0</v>
          </cell>
          <cell r="N874">
            <v>819.30545000000006</v>
          </cell>
          <cell r="O874">
            <v>937.17550000000006</v>
          </cell>
          <cell r="P874">
            <v>967.18325000000004</v>
          </cell>
          <cell r="Q874">
            <v>1040.04645</v>
          </cell>
          <cell r="R874">
            <v>1123.90625</v>
          </cell>
          <cell r="S874">
            <v>1182.41725</v>
          </cell>
          <cell r="T874">
            <v>1239.0251499999999</v>
          </cell>
          <cell r="U874">
            <v>1383.1639500000001</v>
          </cell>
          <cell r="V874">
            <v>1416.50035</v>
          </cell>
          <cell r="W874">
            <v>1463.9358500000001</v>
          </cell>
          <cell r="X874">
            <v>1559.6299999999999</v>
          </cell>
          <cell r="Y874">
            <v>1714.68615</v>
          </cell>
          <cell r="Z874">
            <v>1778.4637</v>
          </cell>
          <cell r="AA874">
            <v>1845.8911000000001</v>
          </cell>
          <cell r="AB874">
            <v>1913.94075</v>
          </cell>
          <cell r="AC874">
            <v>1975.5297</v>
          </cell>
          <cell r="AD874">
            <v>2144.96335</v>
          </cell>
          <cell r="AE874">
            <v>2205.3033499999997</v>
          </cell>
          <cell r="AF874">
            <v>2265.8123500000002</v>
          </cell>
          <cell r="AG874">
            <v>0</v>
          </cell>
          <cell r="AH874">
            <v>1</v>
          </cell>
          <cell r="AI874">
            <v>0</v>
          </cell>
          <cell r="AJ874">
            <v>0</v>
          </cell>
          <cell r="AK874">
            <v>1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4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53838.618799999997</v>
          </cell>
          <cell r="BI874">
            <v>1</v>
          </cell>
          <cell r="BJ874">
            <v>53838.618799999997</v>
          </cell>
          <cell r="BK874">
            <v>0</v>
          </cell>
          <cell r="BL874">
            <v>53838.618799999997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4</v>
          </cell>
          <cell r="BV874">
            <v>0</v>
          </cell>
          <cell r="BW874">
            <v>12</v>
          </cell>
          <cell r="BX874">
            <v>0</v>
          </cell>
          <cell r="BY874">
            <v>0</v>
          </cell>
          <cell r="BZ874">
            <v>0</v>
          </cell>
        </row>
        <row r="875">
          <cell r="C875" t="str">
            <v>518D 440</v>
          </cell>
          <cell r="D875">
            <v>44</v>
          </cell>
          <cell r="E875">
            <v>0</v>
          </cell>
          <cell r="F875">
            <v>0</v>
          </cell>
          <cell r="G875">
            <v>51.65</v>
          </cell>
          <cell r="H875">
            <v>23457.8</v>
          </cell>
          <cell r="I875">
            <v>5830.1</v>
          </cell>
          <cell r="J875">
            <v>16319.2</v>
          </cell>
          <cell r="K875">
            <v>22478.7</v>
          </cell>
          <cell r="L875">
            <v>31716.1</v>
          </cell>
          <cell r="M875">
            <v>0</v>
          </cell>
          <cell r="N875">
            <v>819.30545000000006</v>
          </cell>
          <cell r="O875">
            <v>937.17550000000006</v>
          </cell>
          <cell r="P875">
            <v>967.18325000000004</v>
          </cell>
          <cell r="Q875">
            <v>1040.04645</v>
          </cell>
          <cell r="R875">
            <v>1123.90625</v>
          </cell>
          <cell r="S875">
            <v>1182.41725</v>
          </cell>
          <cell r="T875">
            <v>1239.0251499999999</v>
          </cell>
          <cell r="U875">
            <v>1383.1639500000001</v>
          </cell>
          <cell r="V875">
            <v>1416.50035</v>
          </cell>
          <cell r="W875">
            <v>1463.9358500000001</v>
          </cell>
          <cell r="X875">
            <v>1559.6299999999999</v>
          </cell>
          <cell r="Y875">
            <v>1714.68615</v>
          </cell>
          <cell r="Z875">
            <v>1778.4637</v>
          </cell>
          <cell r="AA875">
            <v>1845.8911000000001</v>
          </cell>
          <cell r="AB875">
            <v>1913.94075</v>
          </cell>
          <cell r="AC875">
            <v>1975.5297</v>
          </cell>
          <cell r="AD875">
            <v>2144.96335</v>
          </cell>
          <cell r="AE875">
            <v>2205.3033499999997</v>
          </cell>
          <cell r="AF875">
            <v>2265.8123500000002</v>
          </cell>
          <cell r="AG875">
            <v>0</v>
          </cell>
          <cell r="AH875">
            <v>1</v>
          </cell>
          <cell r="AI875">
            <v>0</v>
          </cell>
          <cell r="AJ875">
            <v>0</v>
          </cell>
          <cell r="AK875">
            <v>1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4</v>
          </cell>
          <cell r="BE875">
            <v>0</v>
          </cell>
          <cell r="BF875">
            <v>0</v>
          </cell>
          <cell r="BG875">
            <v>0</v>
          </cell>
          <cell r="BH875">
            <v>54516.3534</v>
          </cell>
          <cell r="BI875">
            <v>1</v>
          </cell>
          <cell r="BJ875">
            <v>54516.3534</v>
          </cell>
          <cell r="BK875">
            <v>0</v>
          </cell>
          <cell r="BL875">
            <v>54516.353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4</v>
          </cell>
          <cell r="BV875">
            <v>0</v>
          </cell>
          <cell r="BW875">
            <v>12</v>
          </cell>
          <cell r="BX875">
            <v>0</v>
          </cell>
          <cell r="BY875">
            <v>0</v>
          </cell>
          <cell r="BZ875">
            <v>0</v>
          </cell>
        </row>
        <row r="876">
          <cell r="C876" t="str">
            <v>518D 445</v>
          </cell>
          <cell r="D876">
            <v>44.5</v>
          </cell>
          <cell r="E876">
            <v>0</v>
          </cell>
          <cell r="F876">
            <v>0</v>
          </cell>
          <cell r="G876">
            <v>52.15</v>
          </cell>
          <cell r="H876">
            <v>23457.8</v>
          </cell>
          <cell r="I876">
            <v>5830.1</v>
          </cell>
          <cell r="J876">
            <v>16319.2</v>
          </cell>
          <cell r="K876">
            <v>22478.7</v>
          </cell>
          <cell r="L876">
            <v>31716.1</v>
          </cell>
          <cell r="M876">
            <v>0</v>
          </cell>
          <cell r="N876">
            <v>819.30545000000006</v>
          </cell>
          <cell r="O876">
            <v>937.17550000000006</v>
          </cell>
          <cell r="P876">
            <v>967.18325000000004</v>
          </cell>
          <cell r="Q876">
            <v>1040.04645</v>
          </cell>
          <cell r="R876">
            <v>1123.90625</v>
          </cell>
          <cell r="S876">
            <v>1182.41725</v>
          </cell>
          <cell r="T876">
            <v>1239.0251499999999</v>
          </cell>
          <cell r="U876">
            <v>1383.1639500000001</v>
          </cell>
          <cell r="V876">
            <v>1416.50035</v>
          </cell>
          <cell r="W876">
            <v>1463.9358500000001</v>
          </cell>
          <cell r="X876">
            <v>1559.6299999999999</v>
          </cell>
          <cell r="Y876">
            <v>1714.68615</v>
          </cell>
          <cell r="Z876">
            <v>1778.4637</v>
          </cell>
          <cell r="AA876">
            <v>1845.8911000000001</v>
          </cell>
          <cell r="AB876">
            <v>1913.94075</v>
          </cell>
          <cell r="AC876">
            <v>1975.5297</v>
          </cell>
          <cell r="AD876">
            <v>2144.96335</v>
          </cell>
          <cell r="AE876">
            <v>2205.3033499999997</v>
          </cell>
          <cell r="AF876">
            <v>2265.8123500000002</v>
          </cell>
          <cell r="AG876">
            <v>0</v>
          </cell>
          <cell r="AH876">
            <v>1</v>
          </cell>
          <cell r="AI876">
            <v>0</v>
          </cell>
          <cell r="AJ876">
            <v>0</v>
          </cell>
          <cell r="AK876">
            <v>1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4</v>
          </cell>
          <cell r="BF876">
            <v>0</v>
          </cell>
          <cell r="BG876">
            <v>0</v>
          </cell>
          <cell r="BH876">
            <v>54757.713400000001</v>
          </cell>
          <cell r="BI876">
            <v>1</v>
          </cell>
          <cell r="BJ876">
            <v>54757.713400000001</v>
          </cell>
          <cell r="BK876">
            <v>0</v>
          </cell>
          <cell r="BL876">
            <v>54757.713400000001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4</v>
          </cell>
          <cell r="BV876">
            <v>0</v>
          </cell>
          <cell r="BW876">
            <v>12</v>
          </cell>
          <cell r="BX876">
            <v>0</v>
          </cell>
          <cell r="BY876">
            <v>0</v>
          </cell>
          <cell r="BZ876">
            <v>0</v>
          </cell>
        </row>
        <row r="877">
          <cell r="C877" t="str">
            <v>518D 450</v>
          </cell>
          <cell r="D877">
            <v>45</v>
          </cell>
          <cell r="E877">
            <v>0</v>
          </cell>
          <cell r="F877">
            <v>0</v>
          </cell>
          <cell r="G877">
            <v>52.65</v>
          </cell>
          <cell r="H877">
            <v>23457.8</v>
          </cell>
          <cell r="I877">
            <v>5830.1</v>
          </cell>
          <cell r="J877">
            <v>16319.2</v>
          </cell>
          <cell r="K877">
            <v>22478.7</v>
          </cell>
          <cell r="L877">
            <v>31716.1</v>
          </cell>
          <cell r="M877">
            <v>0</v>
          </cell>
          <cell r="N877">
            <v>819.30545000000006</v>
          </cell>
          <cell r="O877">
            <v>937.17550000000006</v>
          </cell>
          <cell r="P877">
            <v>967.18325000000004</v>
          </cell>
          <cell r="Q877">
            <v>1040.04645</v>
          </cell>
          <cell r="R877">
            <v>1123.90625</v>
          </cell>
          <cell r="S877">
            <v>1182.41725</v>
          </cell>
          <cell r="T877">
            <v>1239.0251499999999</v>
          </cell>
          <cell r="U877">
            <v>1383.1639500000001</v>
          </cell>
          <cell r="V877">
            <v>1416.50035</v>
          </cell>
          <cell r="W877">
            <v>1463.9358500000001</v>
          </cell>
          <cell r="X877">
            <v>1559.6299999999999</v>
          </cell>
          <cell r="Y877">
            <v>1714.68615</v>
          </cell>
          <cell r="Z877">
            <v>1778.4637</v>
          </cell>
          <cell r="AA877">
            <v>1845.8911000000001</v>
          </cell>
          <cell r="AB877">
            <v>1913.94075</v>
          </cell>
          <cell r="AC877">
            <v>1975.5297</v>
          </cell>
          <cell r="AD877">
            <v>2144.96335</v>
          </cell>
          <cell r="AE877">
            <v>2205.3033499999997</v>
          </cell>
          <cell r="AF877">
            <v>2265.8123500000002</v>
          </cell>
          <cell r="AG877">
            <v>0</v>
          </cell>
          <cell r="AH877">
            <v>1</v>
          </cell>
          <cell r="AI877">
            <v>0</v>
          </cell>
          <cell r="AJ877">
            <v>0</v>
          </cell>
          <cell r="AK877">
            <v>1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4</v>
          </cell>
          <cell r="BG877">
            <v>0</v>
          </cell>
          <cell r="BH877">
            <v>54999.749400000001</v>
          </cell>
          <cell r="BI877">
            <v>1</v>
          </cell>
          <cell r="BJ877">
            <v>54999.749400000001</v>
          </cell>
          <cell r="BK877">
            <v>0</v>
          </cell>
          <cell r="BL877">
            <v>54999.749400000001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4</v>
          </cell>
          <cell r="BV877">
            <v>0</v>
          </cell>
          <cell r="BW877">
            <v>12</v>
          </cell>
          <cell r="BX877">
            <v>0</v>
          </cell>
          <cell r="BY877">
            <v>0</v>
          </cell>
          <cell r="BZ877">
            <v>0</v>
          </cell>
        </row>
        <row r="878">
          <cell r="C878" t="str">
            <v>518D 455</v>
          </cell>
          <cell r="D878">
            <v>45.5</v>
          </cell>
          <cell r="E878">
            <v>0</v>
          </cell>
          <cell r="F878">
            <v>0</v>
          </cell>
          <cell r="G878">
            <v>53.15</v>
          </cell>
          <cell r="H878">
            <v>23457.8</v>
          </cell>
          <cell r="I878">
            <v>5830.1</v>
          </cell>
          <cell r="J878">
            <v>16319.2</v>
          </cell>
          <cell r="K878">
            <v>22478.7</v>
          </cell>
          <cell r="L878">
            <v>31716.1</v>
          </cell>
          <cell r="M878">
            <v>0</v>
          </cell>
          <cell r="N878">
            <v>819.30545000000006</v>
          </cell>
          <cell r="O878">
            <v>937.17550000000006</v>
          </cell>
          <cell r="P878">
            <v>967.18325000000004</v>
          </cell>
          <cell r="Q878">
            <v>1040.04645</v>
          </cell>
          <cell r="R878">
            <v>1123.90625</v>
          </cell>
          <cell r="S878">
            <v>1182.41725</v>
          </cell>
          <cell r="T878">
            <v>1239.0251499999999</v>
          </cell>
          <cell r="U878">
            <v>1383.1639500000001</v>
          </cell>
          <cell r="V878">
            <v>1416.50035</v>
          </cell>
          <cell r="W878">
            <v>1463.9358500000001</v>
          </cell>
          <cell r="X878">
            <v>1559.6299999999999</v>
          </cell>
          <cell r="Y878">
            <v>1714.68615</v>
          </cell>
          <cell r="Z878">
            <v>1778.4637</v>
          </cell>
          <cell r="AA878">
            <v>1845.8911000000001</v>
          </cell>
          <cell r="AB878">
            <v>1913.94075</v>
          </cell>
          <cell r="AC878">
            <v>1975.5297</v>
          </cell>
          <cell r="AD878">
            <v>2144.96335</v>
          </cell>
          <cell r="AE878">
            <v>2205.3033499999997</v>
          </cell>
          <cell r="AF878">
            <v>2265.8123500000002</v>
          </cell>
          <cell r="AG878">
            <v>0</v>
          </cell>
          <cell r="AH878">
            <v>1</v>
          </cell>
          <cell r="AI878">
            <v>0</v>
          </cell>
          <cell r="AJ878">
            <v>0</v>
          </cell>
          <cell r="AK878">
            <v>0</v>
          </cell>
          <cell r="AL878">
            <v>1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4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60706.555799999995</v>
          </cell>
          <cell r="BI878">
            <v>1</v>
          </cell>
          <cell r="BJ878">
            <v>60706.555799999995</v>
          </cell>
          <cell r="BK878">
            <v>0</v>
          </cell>
          <cell r="BL878">
            <v>60706.55579999999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4</v>
          </cell>
          <cell r="BV878">
            <v>0</v>
          </cell>
          <cell r="BW878">
            <v>12</v>
          </cell>
          <cell r="BX878">
            <v>0</v>
          </cell>
          <cell r="BY878">
            <v>0</v>
          </cell>
          <cell r="BZ878">
            <v>0</v>
          </cell>
        </row>
        <row r="879">
          <cell r="C879" t="str">
            <v>518D 460</v>
          </cell>
          <cell r="D879">
            <v>46</v>
          </cell>
          <cell r="E879">
            <v>0</v>
          </cell>
          <cell r="F879">
            <v>0</v>
          </cell>
          <cell r="G879">
            <v>53.65</v>
          </cell>
          <cell r="H879">
            <v>23457.8</v>
          </cell>
          <cell r="I879">
            <v>5830.1</v>
          </cell>
          <cell r="J879">
            <v>16319.2</v>
          </cell>
          <cell r="K879">
            <v>22478.7</v>
          </cell>
          <cell r="L879">
            <v>31716.1</v>
          </cell>
          <cell r="M879">
            <v>0</v>
          </cell>
          <cell r="N879">
            <v>819.30545000000006</v>
          </cell>
          <cell r="O879">
            <v>937.17550000000006</v>
          </cell>
          <cell r="P879">
            <v>967.18325000000004</v>
          </cell>
          <cell r="Q879">
            <v>1040.04645</v>
          </cell>
          <cell r="R879">
            <v>1123.90625</v>
          </cell>
          <cell r="S879">
            <v>1182.41725</v>
          </cell>
          <cell r="T879">
            <v>1239.0251499999999</v>
          </cell>
          <cell r="U879">
            <v>1383.1639500000001</v>
          </cell>
          <cell r="V879">
            <v>1416.50035</v>
          </cell>
          <cell r="W879">
            <v>1463.9358500000001</v>
          </cell>
          <cell r="X879">
            <v>1559.6299999999999</v>
          </cell>
          <cell r="Y879">
            <v>1714.68615</v>
          </cell>
          <cell r="Z879">
            <v>1778.4637</v>
          </cell>
          <cell r="AA879">
            <v>1845.8911000000001</v>
          </cell>
          <cell r="AB879">
            <v>1913.94075</v>
          </cell>
          <cell r="AC879">
            <v>1975.5297</v>
          </cell>
          <cell r="AD879">
            <v>2144.96335</v>
          </cell>
          <cell r="AE879">
            <v>2205.3033499999997</v>
          </cell>
          <cell r="AF879">
            <v>2265.8123500000002</v>
          </cell>
          <cell r="AG879">
            <v>0</v>
          </cell>
          <cell r="AH879">
            <v>1</v>
          </cell>
          <cell r="AI879">
            <v>0</v>
          </cell>
          <cell r="AJ879">
            <v>0</v>
          </cell>
          <cell r="AK879">
            <v>0</v>
          </cell>
          <cell r="AL879">
            <v>1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4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60839.901399999995</v>
          </cell>
          <cell r="BI879">
            <v>1</v>
          </cell>
          <cell r="BJ879">
            <v>60839.901399999995</v>
          </cell>
          <cell r="BK879">
            <v>0</v>
          </cell>
          <cell r="BL879">
            <v>60839.901399999995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4</v>
          </cell>
          <cell r="BV879">
            <v>0</v>
          </cell>
          <cell r="BW879">
            <v>12</v>
          </cell>
          <cell r="BX879">
            <v>0</v>
          </cell>
          <cell r="BY879">
            <v>0</v>
          </cell>
          <cell r="BZ879">
            <v>0</v>
          </cell>
        </row>
        <row r="880">
          <cell r="C880" t="str">
            <v>518D 465</v>
          </cell>
          <cell r="D880">
            <v>46.5</v>
          </cell>
          <cell r="E880">
            <v>0</v>
          </cell>
          <cell r="F880">
            <v>0</v>
          </cell>
          <cell r="G880">
            <v>54.15</v>
          </cell>
          <cell r="H880">
            <v>23457.8</v>
          </cell>
          <cell r="I880">
            <v>5830.1</v>
          </cell>
          <cell r="J880">
            <v>16319.2</v>
          </cell>
          <cell r="K880">
            <v>22478.7</v>
          </cell>
          <cell r="L880">
            <v>31716.1</v>
          </cell>
          <cell r="M880">
            <v>0</v>
          </cell>
          <cell r="N880">
            <v>819.30545000000006</v>
          </cell>
          <cell r="O880">
            <v>937.17550000000006</v>
          </cell>
          <cell r="P880">
            <v>967.18325000000004</v>
          </cell>
          <cell r="Q880">
            <v>1040.04645</v>
          </cell>
          <cell r="R880">
            <v>1123.90625</v>
          </cell>
          <cell r="S880">
            <v>1182.41725</v>
          </cell>
          <cell r="T880">
            <v>1239.0251499999999</v>
          </cell>
          <cell r="U880">
            <v>1383.1639500000001</v>
          </cell>
          <cell r="V880">
            <v>1416.50035</v>
          </cell>
          <cell r="W880">
            <v>1463.9358500000001</v>
          </cell>
          <cell r="X880">
            <v>1559.6299999999999</v>
          </cell>
          <cell r="Y880">
            <v>1714.68615</v>
          </cell>
          <cell r="Z880">
            <v>1778.4637</v>
          </cell>
          <cell r="AA880">
            <v>1845.8911000000001</v>
          </cell>
          <cell r="AB880">
            <v>1913.94075</v>
          </cell>
          <cell r="AC880">
            <v>1975.5297</v>
          </cell>
          <cell r="AD880">
            <v>2144.96335</v>
          </cell>
          <cell r="AE880">
            <v>2205.3033499999997</v>
          </cell>
          <cell r="AF880">
            <v>2265.8123500000002</v>
          </cell>
          <cell r="AG880">
            <v>0</v>
          </cell>
          <cell r="AH880">
            <v>1</v>
          </cell>
          <cell r="AI880">
            <v>0</v>
          </cell>
          <cell r="AJ880">
            <v>0</v>
          </cell>
          <cell r="AK880">
            <v>0</v>
          </cell>
          <cell r="AL880">
            <v>1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4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61029.643399999994</v>
          </cell>
          <cell r="BI880">
            <v>1</v>
          </cell>
          <cell r="BJ880">
            <v>61029.643399999994</v>
          </cell>
          <cell r="BK880">
            <v>0</v>
          </cell>
          <cell r="BL880">
            <v>61029.643399999994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4</v>
          </cell>
          <cell r="BV880">
            <v>0</v>
          </cell>
          <cell r="BW880">
            <v>12</v>
          </cell>
          <cell r="BX880">
            <v>0</v>
          </cell>
          <cell r="BY880">
            <v>0</v>
          </cell>
          <cell r="BZ880">
            <v>0</v>
          </cell>
        </row>
        <row r="881">
          <cell r="C881" t="str">
            <v>518D 470</v>
          </cell>
          <cell r="D881">
            <v>47</v>
          </cell>
          <cell r="E881">
            <v>0</v>
          </cell>
          <cell r="F881">
            <v>0</v>
          </cell>
          <cell r="G881">
            <v>54.65</v>
          </cell>
          <cell r="H881">
            <v>23457.8</v>
          </cell>
          <cell r="I881">
            <v>5830.1</v>
          </cell>
          <cell r="J881">
            <v>16319.2</v>
          </cell>
          <cell r="K881">
            <v>22478.7</v>
          </cell>
          <cell r="L881">
            <v>31716.1</v>
          </cell>
          <cell r="M881">
            <v>0</v>
          </cell>
          <cell r="N881">
            <v>819.30545000000006</v>
          </cell>
          <cell r="O881">
            <v>937.17550000000006</v>
          </cell>
          <cell r="P881">
            <v>967.18325000000004</v>
          </cell>
          <cell r="Q881">
            <v>1040.04645</v>
          </cell>
          <cell r="R881">
            <v>1123.90625</v>
          </cell>
          <cell r="S881">
            <v>1182.41725</v>
          </cell>
          <cell r="T881">
            <v>1239.0251499999999</v>
          </cell>
          <cell r="U881">
            <v>1383.1639500000001</v>
          </cell>
          <cell r="V881">
            <v>1416.50035</v>
          </cell>
          <cell r="W881">
            <v>1463.9358500000001</v>
          </cell>
          <cell r="X881">
            <v>1559.6299999999999</v>
          </cell>
          <cell r="Y881">
            <v>1714.68615</v>
          </cell>
          <cell r="Z881">
            <v>1778.4637</v>
          </cell>
          <cell r="AA881">
            <v>1845.8911000000001</v>
          </cell>
          <cell r="AB881">
            <v>1913.94075</v>
          </cell>
          <cell r="AC881">
            <v>1975.5297</v>
          </cell>
          <cell r="AD881">
            <v>2144.96335</v>
          </cell>
          <cell r="AE881">
            <v>2205.3033499999997</v>
          </cell>
          <cell r="AF881">
            <v>2265.8123500000002</v>
          </cell>
          <cell r="AG881">
            <v>0</v>
          </cell>
          <cell r="AH881">
            <v>1</v>
          </cell>
          <cell r="AI881">
            <v>0</v>
          </cell>
          <cell r="AJ881">
            <v>0</v>
          </cell>
          <cell r="AK881">
            <v>0</v>
          </cell>
          <cell r="AL881">
            <v>1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4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61412.419999999991</v>
          </cell>
          <cell r="BI881">
            <v>1</v>
          </cell>
          <cell r="BJ881">
            <v>61412.419999999991</v>
          </cell>
          <cell r="BK881">
            <v>0</v>
          </cell>
          <cell r="BL881">
            <v>61412.419999999991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4</v>
          </cell>
          <cell r="BV881">
            <v>0</v>
          </cell>
          <cell r="BW881">
            <v>12</v>
          </cell>
          <cell r="BX881">
            <v>0</v>
          </cell>
          <cell r="BY881">
            <v>0</v>
          </cell>
          <cell r="BZ881">
            <v>0</v>
          </cell>
        </row>
        <row r="882">
          <cell r="C882" t="str">
            <v>518D 475</v>
          </cell>
          <cell r="D882">
            <v>47.5</v>
          </cell>
          <cell r="E882">
            <v>0</v>
          </cell>
          <cell r="F882">
            <v>0</v>
          </cell>
          <cell r="G882">
            <v>55.15</v>
          </cell>
          <cell r="H882">
            <v>23457.8</v>
          </cell>
          <cell r="I882">
            <v>5830.1</v>
          </cell>
          <cell r="J882">
            <v>16319.2</v>
          </cell>
          <cell r="K882">
            <v>22478.7</v>
          </cell>
          <cell r="L882">
            <v>31716.1</v>
          </cell>
          <cell r="M882">
            <v>0</v>
          </cell>
          <cell r="N882">
            <v>819.30545000000006</v>
          </cell>
          <cell r="O882">
            <v>937.17550000000006</v>
          </cell>
          <cell r="P882">
            <v>967.18325000000004</v>
          </cell>
          <cell r="Q882">
            <v>1040.04645</v>
          </cell>
          <cell r="R882">
            <v>1123.90625</v>
          </cell>
          <cell r="S882">
            <v>1182.41725</v>
          </cell>
          <cell r="T882">
            <v>1239.0251499999999</v>
          </cell>
          <cell r="U882">
            <v>1383.1639500000001</v>
          </cell>
          <cell r="V882">
            <v>1416.50035</v>
          </cell>
          <cell r="W882">
            <v>1463.9358500000001</v>
          </cell>
          <cell r="X882">
            <v>1559.6299999999999</v>
          </cell>
          <cell r="Y882">
            <v>1714.68615</v>
          </cell>
          <cell r="Z882">
            <v>1778.4637</v>
          </cell>
          <cell r="AA882">
            <v>1845.8911000000001</v>
          </cell>
          <cell r="AB882">
            <v>1913.94075</v>
          </cell>
          <cell r="AC882">
            <v>1975.5297</v>
          </cell>
          <cell r="AD882">
            <v>2144.96335</v>
          </cell>
          <cell r="AE882">
            <v>2205.3033499999997</v>
          </cell>
          <cell r="AF882">
            <v>2265.8123500000002</v>
          </cell>
          <cell r="AG882">
            <v>0</v>
          </cell>
          <cell r="AH882">
            <v>1</v>
          </cell>
          <cell r="AI882">
            <v>0</v>
          </cell>
          <cell r="AJ882">
            <v>0</v>
          </cell>
          <cell r="AK882">
            <v>0</v>
          </cell>
          <cell r="AL882">
            <v>1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4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62032.644599999992</v>
          </cell>
          <cell r="BI882">
            <v>1</v>
          </cell>
          <cell r="BJ882">
            <v>62032.644599999992</v>
          </cell>
          <cell r="BK882">
            <v>0</v>
          </cell>
          <cell r="BL882">
            <v>62032.64459999999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4</v>
          </cell>
          <cell r="BV882">
            <v>0</v>
          </cell>
          <cell r="BW882">
            <v>12</v>
          </cell>
          <cell r="BX882">
            <v>0</v>
          </cell>
          <cell r="BY882">
            <v>0</v>
          </cell>
          <cell r="BZ882">
            <v>0</v>
          </cell>
        </row>
        <row r="883">
          <cell r="C883" t="str">
            <v>518D 480</v>
          </cell>
          <cell r="D883">
            <v>48</v>
          </cell>
          <cell r="E883">
            <v>0</v>
          </cell>
          <cell r="F883">
            <v>0</v>
          </cell>
          <cell r="G883">
            <v>55.65</v>
          </cell>
          <cell r="H883">
            <v>23457.8</v>
          </cell>
          <cell r="I883">
            <v>5830.1</v>
          </cell>
          <cell r="J883">
            <v>16319.2</v>
          </cell>
          <cell r="K883">
            <v>22478.7</v>
          </cell>
          <cell r="L883">
            <v>31716.1</v>
          </cell>
          <cell r="M883">
            <v>0</v>
          </cell>
          <cell r="N883">
            <v>819.30545000000006</v>
          </cell>
          <cell r="O883">
            <v>937.17550000000006</v>
          </cell>
          <cell r="P883">
            <v>967.18325000000004</v>
          </cell>
          <cell r="Q883">
            <v>1040.04645</v>
          </cell>
          <cell r="R883">
            <v>1123.90625</v>
          </cell>
          <cell r="S883">
            <v>1182.41725</v>
          </cell>
          <cell r="T883">
            <v>1239.0251499999999</v>
          </cell>
          <cell r="U883">
            <v>1383.1639500000001</v>
          </cell>
          <cell r="V883">
            <v>1416.50035</v>
          </cell>
          <cell r="W883">
            <v>1463.9358500000001</v>
          </cell>
          <cell r="X883">
            <v>1559.6299999999999</v>
          </cell>
          <cell r="Y883">
            <v>1714.68615</v>
          </cell>
          <cell r="Z883">
            <v>1778.4637</v>
          </cell>
          <cell r="AA883">
            <v>1845.8911000000001</v>
          </cell>
          <cell r="AB883">
            <v>1913.94075</v>
          </cell>
          <cell r="AC883">
            <v>1975.5297</v>
          </cell>
          <cell r="AD883">
            <v>2144.96335</v>
          </cell>
          <cell r="AE883">
            <v>2205.3033499999997</v>
          </cell>
          <cell r="AF883">
            <v>2265.8123500000002</v>
          </cell>
          <cell r="AG883">
            <v>0</v>
          </cell>
          <cell r="AH883">
            <v>1</v>
          </cell>
          <cell r="AI883">
            <v>0</v>
          </cell>
          <cell r="AJ883">
            <v>0</v>
          </cell>
          <cell r="AK883">
            <v>0</v>
          </cell>
          <cell r="AL883">
            <v>1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4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62287.754799999995</v>
          </cell>
          <cell r="BI883">
            <v>1</v>
          </cell>
          <cell r="BJ883">
            <v>62287.754799999995</v>
          </cell>
          <cell r="BK883">
            <v>0</v>
          </cell>
          <cell r="BL883">
            <v>62287.754799999995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4</v>
          </cell>
          <cell r="BV883">
            <v>0</v>
          </cell>
          <cell r="BW883">
            <v>12</v>
          </cell>
          <cell r="BX883">
            <v>0</v>
          </cell>
          <cell r="BY883">
            <v>0</v>
          </cell>
          <cell r="BZ883">
            <v>0</v>
          </cell>
        </row>
        <row r="884">
          <cell r="C884" t="str">
            <v>518D 485</v>
          </cell>
          <cell r="D884">
            <v>48.5</v>
          </cell>
          <cell r="E884">
            <v>0</v>
          </cell>
          <cell r="F884">
            <v>0</v>
          </cell>
          <cell r="G884">
            <v>56.15</v>
          </cell>
          <cell r="H884">
            <v>23457.8</v>
          </cell>
          <cell r="I884">
            <v>5830.1</v>
          </cell>
          <cell r="J884">
            <v>16319.2</v>
          </cell>
          <cell r="K884">
            <v>22478.7</v>
          </cell>
          <cell r="L884">
            <v>31716.1</v>
          </cell>
          <cell r="M884">
            <v>0</v>
          </cell>
          <cell r="N884">
            <v>819.30545000000006</v>
          </cell>
          <cell r="O884">
            <v>937.17550000000006</v>
          </cell>
          <cell r="P884">
            <v>967.18325000000004</v>
          </cell>
          <cell r="Q884">
            <v>1040.04645</v>
          </cell>
          <cell r="R884">
            <v>1123.90625</v>
          </cell>
          <cell r="S884">
            <v>1182.41725</v>
          </cell>
          <cell r="T884">
            <v>1239.0251499999999</v>
          </cell>
          <cell r="U884">
            <v>1383.1639500000001</v>
          </cell>
          <cell r="V884">
            <v>1416.50035</v>
          </cell>
          <cell r="W884">
            <v>1463.9358500000001</v>
          </cell>
          <cell r="X884">
            <v>1559.6299999999999</v>
          </cell>
          <cell r="Y884">
            <v>1714.68615</v>
          </cell>
          <cell r="Z884">
            <v>1778.4637</v>
          </cell>
          <cell r="AA884">
            <v>1845.8911000000001</v>
          </cell>
          <cell r="AB884">
            <v>1913.94075</v>
          </cell>
          <cell r="AC884">
            <v>1975.5297</v>
          </cell>
          <cell r="AD884">
            <v>2144.96335</v>
          </cell>
          <cell r="AE884">
            <v>2205.3033499999997</v>
          </cell>
          <cell r="AF884">
            <v>2265.8123500000002</v>
          </cell>
          <cell r="AG884">
            <v>0</v>
          </cell>
          <cell r="AH884">
            <v>1</v>
          </cell>
          <cell r="AI884">
            <v>0</v>
          </cell>
          <cell r="AJ884">
            <v>0</v>
          </cell>
          <cell r="AK884">
            <v>0</v>
          </cell>
          <cell r="AL884">
            <v>1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4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62557.464399999997</v>
          </cell>
          <cell r="BI884">
            <v>1</v>
          </cell>
          <cell r="BJ884">
            <v>62557.464399999997</v>
          </cell>
          <cell r="BK884">
            <v>0</v>
          </cell>
          <cell r="BL884">
            <v>62557.464399999997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4</v>
          </cell>
          <cell r="BV884">
            <v>0</v>
          </cell>
          <cell r="BW884">
            <v>12</v>
          </cell>
          <cell r="BX884">
            <v>0</v>
          </cell>
          <cell r="BY884">
            <v>0</v>
          </cell>
          <cell r="BZ884">
            <v>0</v>
          </cell>
        </row>
        <row r="885">
          <cell r="C885" t="str">
            <v>518D 490</v>
          </cell>
          <cell r="D885">
            <v>49</v>
          </cell>
          <cell r="E885">
            <v>0</v>
          </cell>
          <cell r="F885">
            <v>0</v>
          </cell>
          <cell r="G885">
            <v>56.65</v>
          </cell>
          <cell r="H885">
            <v>23457.8</v>
          </cell>
          <cell r="I885">
            <v>5830.1</v>
          </cell>
          <cell r="J885">
            <v>16319.2</v>
          </cell>
          <cell r="K885">
            <v>22478.7</v>
          </cell>
          <cell r="L885">
            <v>31716.1</v>
          </cell>
          <cell r="M885">
            <v>0</v>
          </cell>
          <cell r="N885">
            <v>819.30545000000006</v>
          </cell>
          <cell r="O885">
            <v>937.17550000000006</v>
          </cell>
          <cell r="P885">
            <v>967.18325000000004</v>
          </cell>
          <cell r="Q885">
            <v>1040.04645</v>
          </cell>
          <cell r="R885">
            <v>1123.90625</v>
          </cell>
          <cell r="S885">
            <v>1182.41725</v>
          </cell>
          <cell r="T885">
            <v>1239.0251499999999</v>
          </cell>
          <cell r="U885">
            <v>1383.1639500000001</v>
          </cell>
          <cell r="V885">
            <v>1416.50035</v>
          </cell>
          <cell r="W885">
            <v>1463.9358500000001</v>
          </cell>
          <cell r="X885">
            <v>1559.6299999999999</v>
          </cell>
          <cell r="Y885">
            <v>1714.68615</v>
          </cell>
          <cell r="Z885">
            <v>1778.4637</v>
          </cell>
          <cell r="AA885">
            <v>1845.8911000000001</v>
          </cell>
          <cell r="AB885">
            <v>1913.94075</v>
          </cell>
          <cell r="AC885">
            <v>1975.5297</v>
          </cell>
          <cell r="AD885">
            <v>2144.96335</v>
          </cell>
          <cell r="AE885">
            <v>2205.3033499999997</v>
          </cell>
          <cell r="AF885">
            <v>2265.8123500000002</v>
          </cell>
          <cell r="AG885">
            <v>0</v>
          </cell>
          <cell r="AH885">
            <v>1</v>
          </cell>
          <cell r="AI885">
            <v>0</v>
          </cell>
          <cell r="AJ885">
            <v>0</v>
          </cell>
          <cell r="AK885">
            <v>0</v>
          </cell>
          <cell r="AL885">
            <v>1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4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62829.662999999993</v>
          </cell>
          <cell r="BI885">
            <v>1</v>
          </cell>
          <cell r="BJ885">
            <v>62829.662999999993</v>
          </cell>
          <cell r="BK885">
            <v>0</v>
          </cell>
          <cell r="BL885">
            <v>62829.662999999993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4</v>
          </cell>
          <cell r="BV885">
            <v>0</v>
          </cell>
          <cell r="BW885">
            <v>12</v>
          </cell>
          <cell r="BX885">
            <v>0</v>
          </cell>
          <cell r="BY885">
            <v>0</v>
          </cell>
          <cell r="BZ885">
            <v>0</v>
          </cell>
        </row>
        <row r="886">
          <cell r="C886" t="str">
            <v>518D 495</v>
          </cell>
          <cell r="D886">
            <v>49.5</v>
          </cell>
          <cell r="E886">
            <v>0</v>
          </cell>
          <cell r="F886">
            <v>0</v>
          </cell>
          <cell r="G886">
            <v>57.15</v>
          </cell>
          <cell r="H886">
            <v>23457.8</v>
          </cell>
          <cell r="I886">
            <v>5830.1</v>
          </cell>
          <cell r="J886">
            <v>16319.2</v>
          </cell>
          <cell r="K886">
            <v>22478.7</v>
          </cell>
          <cell r="L886">
            <v>31716.1</v>
          </cell>
          <cell r="M886">
            <v>0</v>
          </cell>
          <cell r="N886">
            <v>819.30545000000006</v>
          </cell>
          <cell r="O886">
            <v>937.17550000000006</v>
          </cell>
          <cell r="P886">
            <v>967.18325000000004</v>
          </cell>
          <cell r="Q886">
            <v>1040.04645</v>
          </cell>
          <cell r="R886">
            <v>1123.90625</v>
          </cell>
          <cell r="S886">
            <v>1182.41725</v>
          </cell>
          <cell r="T886">
            <v>1239.0251499999999</v>
          </cell>
          <cell r="U886">
            <v>1383.1639500000001</v>
          </cell>
          <cell r="V886">
            <v>1416.50035</v>
          </cell>
          <cell r="W886">
            <v>1463.9358500000001</v>
          </cell>
          <cell r="X886">
            <v>1559.6299999999999</v>
          </cell>
          <cell r="Y886">
            <v>1714.68615</v>
          </cell>
          <cell r="Z886">
            <v>1778.4637</v>
          </cell>
          <cell r="AA886">
            <v>1845.8911000000001</v>
          </cell>
          <cell r="AB886">
            <v>1913.94075</v>
          </cell>
          <cell r="AC886">
            <v>1975.5297</v>
          </cell>
          <cell r="AD886">
            <v>2144.96335</v>
          </cell>
          <cell r="AE886">
            <v>2205.3033499999997</v>
          </cell>
          <cell r="AF886">
            <v>2265.8123500000002</v>
          </cell>
          <cell r="AG886">
            <v>0</v>
          </cell>
          <cell r="AH886">
            <v>1</v>
          </cell>
          <cell r="AI886">
            <v>0</v>
          </cell>
          <cell r="AJ886">
            <v>0</v>
          </cell>
          <cell r="AK886">
            <v>0</v>
          </cell>
          <cell r="AL886">
            <v>1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4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63076.018799999991</v>
          </cell>
          <cell r="BI886">
            <v>1</v>
          </cell>
          <cell r="BJ886">
            <v>63076.018799999991</v>
          </cell>
          <cell r="BK886">
            <v>0</v>
          </cell>
          <cell r="BL886">
            <v>63076.018799999991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4</v>
          </cell>
          <cell r="BV886">
            <v>0</v>
          </cell>
          <cell r="BW886">
            <v>12</v>
          </cell>
          <cell r="BX886">
            <v>0</v>
          </cell>
          <cell r="BY886">
            <v>0</v>
          </cell>
          <cell r="BZ886">
            <v>0</v>
          </cell>
        </row>
        <row r="887">
          <cell r="C887" t="str">
            <v>518D 500</v>
          </cell>
          <cell r="D887">
            <v>50</v>
          </cell>
          <cell r="E887">
            <v>0</v>
          </cell>
          <cell r="F887">
            <v>0</v>
          </cell>
          <cell r="G887">
            <v>57.65</v>
          </cell>
          <cell r="H887">
            <v>23457.8</v>
          </cell>
          <cell r="I887">
            <v>5830.1</v>
          </cell>
          <cell r="J887">
            <v>16319.2</v>
          </cell>
          <cell r="K887">
            <v>22478.7</v>
          </cell>
          <cell r="L887">
            <v>31716.1</v>
          </cell>
          <cell r="M887">
            <v>0</v>
          </cell>
          <cell r="N887">
            <v>819.30545000000006</v>
          </cell>
          <cell r="O887">
            <v>937.17550000000006</v>
          </cell>
          <cell r="P887">
            <v>967.18325000000004</v>
          </cell>
          <cell r="Q887">
            <v>1040.04645</v>
          </cell>
          <cell r="R887">
            <v>1123.90625</v>
          </cell>
          <cell r="S887">
            <v>1182.41725</v>
          </cell>
          <cell r="T887">
            <v>1239.0251499999999</v>
          </cell>
          <cell r="U887">
            <v>1383.1639500000001</v>
          </cell>
          <cell r="V887">
            <v>1416.50035</v>
          </cell>
          <cell r="W887">
            <v>1463.9358500000001</v>
          </cell>
          <cell r="X887">
            <v>1559.6299999999999</v>
          </cell>
          <cell r="Y887">
            <v>1714.68615</v>
          </cell>
          <cell r="Z887">
            <v>1778.4637</v>
          </cell>
          <cell r="AA887">
            <v>1845.8911000000001</v>
          </cell>
          <cell r="AB887">
            <v>1913.94075</v>
          </cell>
          <cell r="AC887">
            <v>1975.5297</v>
          </cell>
          <cell r="AD887">
            <v>2144.96335</v>
          </cell>
          <cell r="AE887">
            <v>2205.3033499999997</v>
          </cell>
          <cell r="AF887">
            <v>2265.8123500000002</v>
          </cell>
          <cell r="AG887">
            <v>0</v>
          </cell>
          <cell r="AH887">
            <v>1</v>
          </cell>
          <cell r="AI887">
            <v>0</v>
          </cell>
          <cell r="AJ887">
            <v>0</v>
          </cell>
          <cell r="AK887">
            <v>0</v>
          </cell>
          <cell r="AL887">
            <v>1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4</v>
          </cell>
          <cell r="BE887">
            <v>0</v>
          </cell>
          <cell r="BF887">
            <v>0</v>
          </cell>
          <cell r="BG887">
            <v>0</v>
          </cell>
          <cell r="BH887">
            <v>63753.753399999994</v>
          </cell>
          <cell r="BI887">
            <v>1</v>
          </cell>
          <cell r="BJ887">
            <v>63753.753399999994</v>
          </cell>
          <cell r="BK887">
            <v>0</v>
          </cell>
          <cell r="BL887">
            <v>63753.753399999994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4</v>
          </cell>
          <cell r="BV887">
            <v>0</v>
          </cell>
          <cell r="BW887">
            <v>12</v>
          </cell>
          <cell r="BX887">
            <v>0</v>
          </cell>
          <cell r="BY887">
            <v>0</v>
          </cell>
          <cell r="BZ887">
            <v>0</v>
          </cell>
        </row>
        <row r="888">
          <cell r="C888" t="str">
            <v>518D 505</v>
          </cell>
          <cell r="D888">
            <v>50.5</v>
          </cell>
          <cell r="E888">
            <v>0</v>
          </cell>
          <cell r="F888">
            <v>0</v>
          </cell>
          <cell r="G888">
            <v>58.15</v>
          </cell>
          <cell r="H888">
            <v>23457.8</v>
          </cell>
          <cell r="I888">
            <v>5830.1</v>
          </cell>
          <cell r="J888">
            <v>16319.2</v>
          </cell>
          <cell r="K888">
            <v>22478.7</v>
          </cell>
          <cell r="L888">
            <v>31716.1</v>
          </cell>
          <cell r="M888">
            <v>0</v>
          </cell>
          <cell r="N888">
            <v>819.30545000000006</v>
          </cell>
          <cell r="O888">
            <v>937.17550000000006</v>
          </cell>
          <cell r="P888">
            <v>967.18325000000004</v>
          </cell>
          <cell r="Q888">
            <v>1040.04645</v>
          </cell>
          <cell r="R888">
            <v>1123.90625</v>
          </cell>
          <cell r="S888">
            <v>1182.41725</v>
          </cell>
          <cell r="T888">
            <v>1239.0251499999999</v>
          </cell>
          <cell r="U888">
            <v>1383.1639500000001</v>
          </cell>
          <cell r="V888">
            <v>1416.50035</v>
          </cell>
          <cell r="W888">
            <v>1463.9358500000001</v>
          </cell>
          <cell r="X888">
            <v>1559.6299999999999</v>
          </cell>
          <cell r="Y888">
            <v>1714.68615</v>
          </cell>
          <cell r="Z888">
            <v>1778.4637</v>
          </cell>
          <cell r="AA888">
            <v>1845.8911000000001</v>
          </cell>
          <cell r="AB888">
            <v>1913.94075</v>
          </cell>
          <cell r="AC888">
            <v>1975.5297</v>
          </cell>
          <cell r="AD888">
            <v>2144.96335</v>
          </cell>
          <cell r="AE888">
            <v>2205.3033499999997</v>
          </cell>
          <cell r="AF888">
            <v>2265.8123500000002</v>
          </cell>
          <cell r="AG888">
            <v>0</v>
          </cell>
          <cell r="AH888">
            <v>1</v>
          </cell>
          <cell r="AI888">
            <v>0</v>
          </cell>
          <cell r="AJ888">
            <v>0</v>
          </cell>
          <cell r="AK888">
            <v>0</v>
          </cell>
          <cell r="AL888">
            <v>1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4</v>
          </cell>
          <cell r="BF888">
            <v>0</v>
          </cell>
          <cell r="BG888">
            <v>0</v>
          </cell>
          <cell r="BH888">
            <v>63995.113399999995</v>
          </cell>
          <cell r="BI888">
            <v>1</v>
          </cell>
          <cell r="BJ888">
            <v>63995.113399999995</v>
          </cell>
          <cell r="BK888">
            <v>0</v>
          </cell>
          <cell r="BL888">
            <v>63995.113399999995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4</v>
          </cell>
          <cell r="BV888">
            <v>0</v>
          </cell>
          <cell r="BW888">
            <v>12</v>
          </cell>
          <cell r="BX888">
            <v>0</v>
          </cell>
          <cell r="BY888">
            <v>0</v>
          </cell>
          <cell r="BZ888">
            <v>0</v>
          </cell>
        </row>
        <row r="889">
          <cell r="C889" t="str">
            <v>518D 510</v>
          </cell>
          <cell r="D889">
            <v>51</v>
          </cell>
          <cell r="E889">
            <v>0</v>
          </cell>
          <cell r="F889">
            <v>0</v>
          </cell>
          <cell r="G889">
            <v>58.65</v>
          </cell>
          <cell r="H889">
            <v>23457.8</v>
          </cell>
          <cell r="I889">
            <v>5830.1</v>
          </cell>
          <cell r="J889">
            <v>16319.2</v>
          </cell>
          <cell r="K889">
            <v>22478.7</v>
          </cell>
          <cell r="L889">
            <v>31716.1</v>
          </cell>
          <cell r="M889">
            <v>0</v>
          </cell>
          <cell r="N889">
            <v>819.30545000000006</v>
          </cell>
          <cell r="O889">
            <v>937.17550000000006</v>
          </cell>
          <cell r="P889">
            <v>967.18325000000004</v>
          </cell>
          <cell r="Q889">
            <v>1040.04645</v>
          </cell>
          <cell r="R889">
            <v>1123.90625</v>
          </cell>
          <cell r="S889">
            <v>1182.41725</v>
          </cell>
          <cell r="T889">
            <v>1239.0251499999999</v>
          </cell>
          <cell r="U889">
            <v>1383.1639500000001</v>
          </cell>
          <cell r="V889">
            <v>1416.50035</v>
          </cell>
          <cell r="W889">
            <v>1463.9358500000001</v>
          </cell>
          <cell r="X889">
            <v>1559.6299999999999</v>
          </cell>
          <cell r="Y889">
            <v>1714.68615</v>
          </cell>
          <cell r="Z889">
            <v>1778.4637</v>
          </cell>
          <cell r="AA889">
            <v>1845.8911000000001</v>
          </cell>
          <cell r="AB889">
            <v>1913.94075</v>
          </cell>
          <cell r="AC889">
            <v>1975.5297</v>
          </cell>
          <cell r="AD889">
            <v>2144.96335</v>
          </cell>
          <cell r="AE889">
            <v>2205.3033499999997</v>
          </cell>
          <cell r="AF889">
            <v>2265.8123500000002</v>
          </cell>
          <cell r="AG889">
            <v>0</v>
          </cell>
          <cell r="AH889">
            <v>1</v>
          </cell>
          <cell r="AI889">
            <v>0</v>
          </cell>
          <cell r="AJ889">
            <v>0</v>
          </cell>
          <cell r="AK889">
            <v>0</v>
          </cell>
          <cell r="AL889">
            <v>1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4</v>
          </cell>
          <cell r="BG889">
            <v>0</v>
          </cell>
          <cell r="BH889">
            <v>64237.149399999995</v>
          </cell>
          <cell r="BI889">
            <v>1</v>
          </cell>
          <cell r="BJ889">
            <v>64237.149399999995</v>
          </cell>
          <cell r="BK889">
            <v>0</v>
          </cell>
          <cell r="BL889">
            <v>64237.149399999995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4</v>
          </cell>
          <cell r="BV889">
            <v>0</v>
          </cell>
          <cell r="BW889">
            <v>12</v>
          </cell>
          <cell r="BX889">
            <v>0</v>
          </cell>
          <cell r="BY889">
            <v>0</v>
          </cell>
          <cell r="BZ889">
            <v>0</v>
          </cell>
        </row>
        <row r="896">
          <cell r="B896" t="str">
            <v>T433C</v>
          </cell>
          <cell r="C896">
            <v>100</v>
          </cell>
          <cell r="D896" t="str">
            <v>Self
Supporting</v>
          </cell>
          <cell r="E896" t="str">
            <v>0º - 15º</v>
          </cell>
          <cell r="F896" t="str">
            <v>Strain</v>
          </cell>
        </row>
        <row r="897">
          <cell r="B897" t="str">
            <v>T433D</v>
          </cell>
          <cell r="C897">
            <v>100</v>
          </cell>
          <cell r="D897" t="str">
            <v>Self
Supporting</v>
          </cell>
          <cell r="E897" t="str">
            <v>15º - 45º</v>
          </cell>
          <cell r="F897" t="str">
            <v>Strain</v>
          </cell>
        </row>
        <row r="898">
          <cell r="B898" t="str">
            <v>T433E</v>
          </cell>
          <cell r="C898">
            <v>100</v>
          </cell>
          <cell r="D898" t="str">
            <v>Self
Supporting</v>
          </cell>
          <cell r="E898" t="str">
            <v>45º-70º
Term 0º-45º</v>
          </cell>
          <cell r="F898" t="str">
            <v>Strain</v>
          </cell>
        </row>
        <row r="899">
          <cell r="B899" t="str">
            <v>T529A</v>
          </cell>
          <cell r="C899">
            <v>100</v>
          </cell>
          <cell r="D899" t="str">
            <v>Guyed</v>
          </cell>
          <cell r="E899" t="str">
            <v>Cross-Rope</v>
          </cell>
          <cell r="F899" t="str">
            <v>Suspension</v>
          </cell>
        </row>
        <row r="900">
          <cell r="B900" t="str">
            <v>T520B</v>
          </cell>
          <cell r="C900">
            <v>100</v>
          </cell>
          <cell r="D900" t="str">
            <v>Guyed</v>
          </cell>
          <cell r="E900" t="str">
            <v>VEE</v>
          </cell>
          <cell r="F900" t="str">
            <v>Suspension</v>
          </cell>
        </row>
        <row r="901">
          <cell r="B901" t="str">
            <v>T527B</v>
          </cell>
          <cell r="C901">
            <v>100</v>
          </cell>
          <cell r="D901" t="str">
            <v>Guyed
Multicircuit</v>
          </cell>
          <cell r="E901" t="str">
            <v>Monopole</v>
          </cell>
          <cell r="F901" t="str">
            <v>Suspension</v>
          </cell>
        </row>
        <row r="902">
          <cell r="B902" t="str">
            <v>T515A</v>
          </cell>
          <cell r="C902">
            <v>100</v>
          </cell>
          <cell r="D902" t="str">
            <v>Self
Supporting</v>
          </cell>
          <cell r="E902" t="str">
            <v>Light</v>
          </cell>
          <cell r="F902" t="str">
            <v>Suspension</v>
          </cell>
        </row>
        <row r="903">
          <cell r="B903" t="str">
            <v>T517A</v>
          </cell>
          <cell r="C903">
            <v>100</v>
          </cell>
          <cell r="D903" t="str">
            <v>Self
Supporting</v>
          </cell>
          <cell r="E903" t="str">
            <v>Light</v>
          </cell>
          <cell r="F903" t="str">
            <v>Suspension</v>
          </cell>
        </row>
        <row r="904">
          <cell r="B904" t="str">
            <v>T518A</v>
          </cell>
          <cell r="C904">
            <v>100</v>
          </cell>
          <cell r="D904" t="str">
            <v>Self
Supporting</v>
          </cell>
          <cell r="E904" t="str">
            <v>Light</v>
          </cell>
          <cell r="F904" t="str">
            <v>Suspension</v>
          </cell>
        </row>
        <row r="905">
          <cell r="B905" t="str">
            <v>T527A</v>
          </cell>
          <cell r="C905">
            <v>30</v>
          </cell>
          <cell r="D905" t="str">
            <v>Self
Supporting
Multicircuit</v>
          </cell>
          <cell r="E905" t="str">
            <v>Light</v>
          </cell>
          <cell r="F905" t="str">
            <v>Suspension</v>
          </cell>
        </row>
        <row r="906">
          <cell r="B906" t="str">
            <v>T515H</v>
          </cell>
          <cell r="C906">
            <v>100</v>
          </cell>
          <cell r="D906" t="str">
            <v>Self
Supporting</v>
          </cell>
          <cell r="E906" t="str">
            <v>Heavy</v>
          </cell>
          <cell r="F906" t="str">
            <v>Suspension</v>
          </cell>
        </row>
        <row r="907">
          <cell r="B907" t="str">
            <v>T518H</v>
          </cell>
          <cell r="C907">
            <v>33.5</v>
          </cell>
          <cell r="D907" t="str">
            <v>Self
Supporting</v>
          </cell>
          <cell r="E907" t="str">
            <v>Heavy</v>
          </cell>
          <cell r="F907" t="str">
            <v>Suspension</v>
          </cell>
        </row>
        <row r="908">
          <cell r="B908" t="str">
            <v>T518E</v>
          </cell>
          <cell r="C908">
            <v>100</v>
          </cell>
          <cell r="D908" t="str">
            <v>Self
Supporting</v>
          </cell>
          <cell r="E908" t="str">
            <v>Transposition</v>
          </cell>
          <cell r="F908" t="str">
            <v>Suspension</v>
          </cell>
        </row>
        <row r="909">
          <cell r="B909" t="str">
            <v>T528C</v>
          </cell>
          <cell r="C909">
            <v>100</v>
          </cell>
          <cell r="D909" t="str">
            <v>Guyed
Isulated</v>
          </cell>
          <cell r="E909" t="str">
            <v>Cross-Rope</v>
          </cell>
          <cell r="F909" t="str">
            <v>Strain</v>
          </cell>
        </row>
        <row r="910">
          <cell r="B910" t="str">
            <v>T541C</v>
          </cell>
          <cell r="C910">
            <v>100</v>
          </cell>
          <cell r="D910" t="str">
            <v>Pole
Underpass</v>
          </cell>
          <cell r="E910" t="str">
            <v>0º - 15º</v>
          </cell>
          <cell r="F910" t="str">
            <v>Strain</v>
          </cell>
        </row>
        <row r="911">
          <cell r="B911" t="str">
            <v>T527C</v>
          </cell>
          <cell r="C911">
            <v>30.2</v>
          </cell>
          <cell r="D911" t="str">
            <v>Self
Supporting
Multicircuit</v>
          </cell>
          <cell r="E911" t="str">
            <v>0º - 35º</v>
          </cell>
          <cell r="F911" t="str">
            <v>Strain</v>
          </cell>
        </row>
        <row r="912">
          <cell r="B912" t="str">
            <v>T517E</v>
          </cell>
          <cell r="C912">
            <v>100</v>
          </cell>
          <cell r="D912" t="str">
            <v>Self
Supporting</v>
          </cell>
          <cell r="E912" t="str">
            <v>0º - 35º</v>
          </cell>
          <cell r="F912" t="str">
            <v>Strain</v>
          </cell>
        </row>
        <row r="913">
          <cell r="B913" t="str">
            <v>T515D</v>
          </cell>
          <cell r="C913">
            <v>100</v>
          </cell>
          <cell r="D913" t="str">
            <v>Self
Supporting</v>
          </cell>
          <cell r="E913" t="str">
            <v>15º - 35º</v>
          </cell>
          <cell r="F913" t="str">
            <v>Strain</v>
          </cell>
        </row>
        <row r="914">
          <cell r="B914" t="str">
            <v>T515C</v>
          </cell>
          <cell r="C914">
            <v>100</v>
          </cell>
          <cell r="D914" t="str">
            <v>Self
Supporting</v>
          </cell>
          <cell r="E914" t="str">
            <v>0º - 45º</v>
          </cell>
          <cell r="F914" t="str">
            <v>Strain</v>
          </cell>
        </row>
        <row r="915">
          <cell r="B915" t="str">
            <v>T518C</v>
          </cell>
          <cell r="C915">
            <v>33.5</v>
          </cell>
          <cell r="D915" t="str">
            <v>Self
Supporting</v>
          </cell>
          <cell r="E915" t="str">
            <v>0º - 45º</v>
          </cell>
          <cell r="F915" t="str">
            <v>Strain</v>
          </cell>
        </row>
        <row r="916">
          <cell r="B916" t="str">
            <v>T515E</v>
          </cell>
          <cell r="C916">
            <v>100</v>
          </cell>
          <cell r="D916" t="str">
            <v>Self
Supporting</v>
          </cell>
          <cell r="E916" t="str">
            <v>35º-60º
Term 0º-45º</v>
          </cell>
          <cell r="F916" t="str">
            <v>Strain</v>
          </cell>
        </row>
        <row r="917">
          <cell r="B917" t="str">
            <v>T517F</v>
          </cell>
          <cell r="C917">
            <v>100</v>
          </cell>
          <cell r="D917" t="str">
            <v>Self
Supporting</v>
          </cell>
          <cell r="E917" t="str">
            <v>35º-60º
Term 0º-45º</v>
          </cell>
          <cell r="F917" t="str">
            <v>Strain</v>
          </cell>
        </row>
        <row r="918">
          <cell r="B918" t="str">
            <v>T523C</v>
          </cell>
          <cell r="C918">
            <v>100</v>
          </cell>
          <cell r="D918" t="str">
            <v>Self
Supporting</v>
          </cell>
          <cell r="E918" t="str">
            <v>20º-60º
Term 0º-45º</v>
          </cell>
          <cell r="F918" t="str">
            <v>Strain</v>
          </cell>
        </row>
        <row r="919">
          <cell r="B919" t="str">
            <v>T527D</v>
          </cell>
          <cell r="C919">
            <v>30.2</v>
          </cell>
          <cell r="D919" t="str">
            <v>Self
Supporting
Multicircuit</v>
          </cell>
          <cell r="E919" t="str">
            <v>35º-60º
Term 0º-45º</v>
          </cell>
          <cell r="F919" t="str">
            <v>Strain</v>
          </cell>
        </row>
        <row r="920">
          <cell r="B920" t="str">
            <v>T541D</v>
          </cell>
          <cell r="C920">
            <v>100</v>
          </cell>
          <cell r="D920" t="str">
            <v>Pole
Underpass</v>
          </cell>
          <cell r="E920" t="str">
            <v>0º-70º
Term 0º-45º</v>
          </cell>
          <cell r="F920" t="str">
            <v>Strain</v>
          </cell>
        </row>
        <row r="921">
          <cell r="B921" t="str">
            <v>T518D</v>
          </cell>
          <cell r="C921">
            <v>33.5</v>
          </cell>
          <cell r="D921" t="str">
            <v>Self
Supporting</v>
          </cell>
          <cell r="E921" t="str">
            <v>45º-70º
Term 0º-45º</v>
          </cell>
          <cell r="F921" t="str">
            <v>Strain</v>
          </cell>
        </row>
      </sheetData>
      <sheetData sheetId="20"/>
      <sheetData sheetId="21">
        <row r="1229">
          <cell r="O1229" t="str">
            <v>T529A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 t="str">
            <v>T529A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</row>
        <row r="1230">
          <cell r="O1230" t="str">
            <v>T520B</v>
          </cell>
          <cell r="P1230">
            <v>58.853692592592587</v>
          </cell>
          <cell r="Q1230">
            <v>22.549668518518526</v>
          </cell>
          <cell r="R1230">
            <v>1065.4475775416668</v>
          </cell>
          <cell r="S1230">
            <v>36.659357407407406</v>
          </cell>
          <cell r="T1230">
            <v>4.3199999999999994</v>
          </cell>
          <cell r="U1230">
            <v>125.97935185185186</v>
          </cell>
          <cell r="V1230">
            <v>412.26548148148152</v>
          </cell>
          <cell r="W1230">
            <v>0</v>
          </cell>
          <cell r="X1230">
            <v>0</v>
          </cell>
          <cell r="Y1230" t="str">
            <v>T520B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</row>
        <row r="1231">
          <cell r="O1231" t="str">
            <v>T527B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 t="str">
            <v>T527B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</row>
        <row r="1232">
          <cell r="O1232" t="str">
            <v>T515A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 t="str">
            <v>T515A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</row>
        <row r="1233">
          <cell r="O1233" t="str">
            <v>T517A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 t="str">
            <v>T517A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</row>
        <row r="1234">
          <cell r="O1234" t="str">
            <v>T518A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 t="str">
            <v>T518A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</row>
        <row r="1235">
          <cell r="O1235" t="str">
            <v>T527A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 t="str">
            <v>T527A</v>
          </cell>
          <cell r="Z1235">
            <v>114.45540000000001</v>
          </cell>
          <cell r="AA1235">
            <v>30.732399999999998</v>
          </cell>
          <cell r="AB1235">
            <v>1720.0361320800002</v>
          </cell>
          <cell r="AC1235">
            <v>85.402600000000007</v>
          </cell>
          <cell r="AD1235">
            <v>37.744</v>
          </cell>
          <cell r="AE1235">
            <v>177.648</v>
          </cell>
          <cell r="AF1235">
            <v>833.55200000000002</v>
          </cell>
          <cell r="AG1235">
            <v>3.0399999999999996</v>
          </cell>
          <cell r="AH1235">
            <v>2.387610416728243E-2</v>
          </cell>
        </row>
        <row r="1236">
          <cell r="O1236" t="str">
            <v>T527A_SC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 t="str">
            <v>T527A_SC</v>
          </cell>
          <cell r="Z1236">
            <v>161.95933333333332</v>
          </cell>
          <cell r="AA1236">
            <v>41.29366666666666</v>
          </cell>
          <cell r="AB1236">
            <v>2410.0543179999995</v>
          </cell>
          <cell r="AC1236">
            <v>124.64166666666665</v>
          </cell>
          <cell r="AD1236">
            <v>39.806666666666665</v>
          </cell>
          <cell r="AE1236">
            <v>222.67666666666665</v>
          </cell>
          <cell r="AF1236">
            <v>799.40666666666664</v>
          </cell>
          <cell r="AG1236">
            <v>10.4</v>
          </cell>
          <cell r="AH1236">
            <v>8.168140899333462E-2</v>
          </cell>
        </row>
        <row r="1237">
          <cell r="O1237" t="str">
            <v>T515H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 t="str">
            <v>T515H</v>
          </cell>
          <cell r="Z1237">
            <v>117.12117647058825</v>
          </cell>
          <cell r="AA1237">
            <v>30.000000000000007</v>
          </cell>
          <cell r="AB1237">
            <v>1530.0463178823532</v>
          </cell>
          <cell r="AC1237">
            <v>89.801058823529445</v>
          </cell>
          <cell r="AD1237">
            <v>31.877647058823527</v>
          </cell>
          <cell r="AE1237">
            <v>178.28470588235297</v>
          </cell>
          <cell r="AF1237">
            <v>797.49647058823518</v>
          </cell>
          <cell r="AG1237">
            <v>5.8352941176470594</v>
          </cell>
          <cell r="AH1237">
            <v>4.5830292828839346E-2</v>
          </cell>
        </row>
        <row r="1238">
          <cell r="O1238" t="str">
            <v>T518H</v>
          </cell>
          <cell r="P1238">
            <v>102.43340000000001</v>
          </cell>
          <cell r="Q1238">
            <v>20.657299999999992</v>
          </cell>
          <cell r="R1238">
            <v>1128.3600157199999</v>
          </cell>
          <cell r="S1238">
            <v>83.356500000000011</v>
          </cell>
          <cell r="T1238">
            <v>32.86399999999999</v>
          </cell>
          <cell r="U1238">
            <v>167.006</v>
          </cell>
          <cell r="V1238">
            <v>900.11400000000003</v>
          </cell>
          <cell r="W1238">
            <v>3.6800000000000006</v>
          </cell>
          <cell r="X1238">
            <v>2.8902652413026107E-2</v>
          </cell>
          <cell r="Y1238" t="str">
            <v>T518H</v>
          </cell>
          <cell r="Z1238">
            <v>128.35323076923081</v>
          </cell>
          <cell r="AA1238">
            <v>26.282461538461536</v>
          </cell>
          <cell r="AB1238">
            <v>1386.5301382153846</v>
          </cell>
          <cell r="AC1238">
            <v>104.4163076923077</v>
          </cell>
          <cell r="AD1238">
            <v>31.975384615384616</v>
          </cell>
          <cell r="AE1238">
            <v>189.50153846153847</v>
          </cell>
          <cell r="AF1238">
            <v>837.20615384615394</v>
          </cell>
          <cell r="AG1238">
            <v>5.4153846153846157</v>
          </cell>
          <cell r="AH1238">
            <v>4.2532331310138755E-2</v>
          </cell>
        </row>
        <row r="1239">
          <cell r="O1239" t="str">
            <v>T518H_SC</v>
          </cell>
          <cell r="P1239">
            <v>185.04340000000002</v>
          </cell>
          <cell r="Q1239">
            <v>40.351000000000006</v>
          </cell>
          <cell r="R1239">
            <v>3183.4481347200003</v>
          </cell>
          <cell r="S1239">
            <v>148.47960000000003</v>
          </cell>
          <cell r="T1239">
            <v>44.368000000000002</v>
          </cell>
          <cell r="U1239">
            <v>248.58399999999997</v>
          </cell>
          <cell r="V1239">
            <v>933.36200000000008</v>
          </cell>
          <cell r="W1239">
            <v>4.96</v>
          </cell>
          <cell r="X1239">
            <v>3.8955748904513442E-2</v>
          </cell>
          <cell r="Y1239" t="str">
            <v>T518H_SC</v>
          </cell>
          <cell r="Z1239">
            <v>202.76536842105264</v>
          </cell>
          <cell r="AA1239">
            <v>48.904105263157902</v>
          </cell>
          <cell r="AB1239">
            <v>3347.3510359578941</v>
          </cell>
          <cell r="AC1239">
            <v>159.72631578947369</v>
          </cell>
          <cell r="AD1239">
            <v>40.126315789473679</v>
          </cell>
          <cell r="AE1239">
            <v>263.13473684210527</v>
          </cell>
          <cell r="AF1239">
            <v>826.45473684210515</v>
          </cell>
          <cell r="AG1239">
            <v>7.7473684210526308</v>
          </cell>
          <cell r="AH1239">
            <v>6.0847689290581257E-2</v>
          </cell>
        </row>
        <row r="1240">
          <cell r="O1240" t="str">
            <v>T518H_21M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 t="str">
            <v>T518H_21M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</row>
        <row r="1241">
          <cell r="O1241" t="str">
            <v>T541A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 t="str">
            <v>T541A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</row>
        <row r="1242">
          <cell r="O1242" t="str">
            <v>T518E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 t="str">
            <v>T518E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</row>
        <row r="1243">
          <cell r="O1243" t="str">
            <v>T528C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 t="str">
            <v>T528C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</row>
        <row r="1244">
          <cell r="O1244" t="str">
            <v>T541C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 t="str">
            <v>T541C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</row>
        <row r="1245">
          <cell r="O1245" t="str">
            <v>T527C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 t="str">
            <v>T527C</v>
          </cell>
          <cell r="Z1245">
            <v>323.79460000000006</v>
          </cell>
          <cell r="AA1245">
            <v>71.824799999999996</v>
          </cell>
          <cell r="AB1245">
            <v>5339.7981033600008</v>
          </cell>
          <cell r="AC1245">
            <v>256.29980000000006</v>
          </cell>
          <cell r="AD1245">
            <v>53.031999999999996</v>
          </cell>
          <cell r="AE1245">
            <v>358.88</v>
          </cell>
          <cell r="AF1245">
            <v>915.55199999999991</v>
          </cell>
          <cell r="AG1245">
            <v>8.32</v>
          </cell>
          <cell r="AH1245">
            <v>6.5345127194667701E-2</v>
          </cell>
        </row>
        <row r="1246">
          <cell r="O1246" t="str">
            <v>T527C_SC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 t="str">
            <v>T527C_SC</v>
          </cell>
          <cell r="Z1246">
            <v>361.06422222222221</v>
          </cell>
          <cell r="AA1246">
            <v>85.607777777777798</v>
          </cell>
          <cell r="AB1246">
            <v>5491.1344581333333</v>
          </cell>
          <cell r="AC1246">
            <v>280.0675555555556</v>
          </cell>
          <cell r="AD1246">
            <v>54.542222222222229</v>
          </cell>
          <cell r="AE1246">
            <v>386.86666666666667</v>
          </cell>
          <cell r="AF1246">
            <v>928.5777777777779</v>
          </cell>
          <cell r="AG1246">
            <v>9.2444444444444454</v>
          </cell>
          <cell r="AH1246">
            <v>7.2605696882964116E-2</v>
          </cell>
        </row>
        <row r="1247">
          <cell r="O1247" t="str">
            <v>T517E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 t="str">
            <v>T517E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</row>
        <row r="1248">
          <cell r="O1248" t="str">
            <v>T515D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 t="str">
            <v>T515D</v>
          </cell>
          <cell r="Z1248">
            <v>173.70999999999998</v>
          </cell>
          <cell r="AA1248">
            <v>38.837666666666664</v>
          </cell>
          <cell r="AB1248">
            <v>1868.1519359999998</v>
          </cell>
          <cell r="AC1248">
            <v>137.5153333333333</v>
          </cell>
          <cell r="AD1248">
            <v>35.133333333333333</v>
          </cell>
          <cell r="AE1248">
            <v>229.18</v>
          </cell>
          <cell r="AF1248">
            <v>839.18000000000006</v>
          </cell>
          <cell r="AG1248">
            <v>6.4</v>
          </cell>
          <cell r="AH1248">
            <v>5.0265482457436686E-2</v>
          </cell>
        </row>
        <row r="1249">
          <cell r="O1249" t="str">
            <v>T515C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 t="str">
            <v>T515C</v>
          </cell>
          <cell r="Z1249">
            <v>153.39142857142858</v>
          </cell>
          <cell r="AA1249">
            <v>34.290285714285716</v>
          </cell>
          <cell r="AB1249">
            <v>1689.3286943999999</v>
          </cell>
          <cell r="AC1249">
            <v>121.41799999999999</v>
          </cell>
          <cell r="AD1249">
            <v>34.342857142857142</v>
          </cell>
          <cell r="AE1249">
            <v>211.23999999999998</v>
          </cell>
          <cell r="AF1249">
            <v>849.88</v>
          </cell>
          <cell r="AG1249">
            <v>5.2571428571428553</v>
          </cell>
          <cell r="AH1249">
            <v>4.1289503447180138E-2</v>
          </cell>
        </row>
        <row r="1250">
          <cell r="O1250" t="str">
            <v>T518C</v>
          </cell>
          <cell r="P1250">
            <v>245.43939999999998</v>
          </cell>
          <cell r="Q1250">
            <v>40.404099999999985</v>
          </cell>
          <cell r="R1250">
            <v>3235.9243114800001</v>
          </cell>
          <cell r="S1250">
            <v>207.38249999999999</v>
          </cell>
          <cell r="T1250">
            <v>37.255999999999993</v>
          </cell>
          <cell r="U1250">
            <v>292.62600000000003</v>
          </cell>
          <cell r="V1250">
            <v>983.56200000000013</v>
          </cell>
          <cell r="W1250">
            <v>9.6</v>
          </cell>
          <cell r="X1250">
            <v>7.539822368615505E-2</v>
          </cell>
          <cell r="Y1250" t="str">
            <v>T518C</v>
          </cell>
          <cell r="Z1250">
            <v>306.21599999999995</v>
          </cell>
          <cell r="AA1250">
            <v>52.108333333333327</v>
          </cell>
          <cell r="AB1250">
            <v>4413.3425853999997</v>
          </cell>
          <cell r="AC1250">
            <v>257.80966666666666</v>
          </cell>
          <cell r="AD1250">
            <v>36.626666666666658</v>
          </cell>
          <cell r="AE1250">
            <v>333.56000000000006</v>
          </cell>
          <cell r="AF1250">
            <v>912.59666666666658</v>
          </cell>
          <cell r="AG1250">
            <v>16</v>
          </cell>
          <cell r="AH1250">
            <v>0.12566370614359174</v>
          </cell>
        </row>
        <row r="1251">
          <cell r="O1251" t="str">
            <v>T518C_SC</v>
          </cell>
          <cell r="P1251">
            <v>259.49688888888892</v>
          </cell>
          <cell r="Q1251">
            <v>48.040611111111112</v>
          </cell>
          <cell r="R1251">
            <v>3619.2208154666664</v>
          </cell>
          <cell r="S1251">
            <v>214.09027777777774</v>
          </cell>
          <cell r="T1251">
            <v>35.139999999999993</v>
          </cell>
          <cell r="U1251">
            <v>302.62111111111119</v>
          </cell>
          <cell r="V1251">
            <v>931.83222222222241</v>
          </cell>
          <cell r="W1251">
            <v>10.666666666666666</v>
          </cell>
          <cell r="X1251">
            <v>8.3775804095727824E-2</v>
          </cell>
          <cell r="Y1251" t="str">
            <v>T518C_SC</v>
          </cell>
          <cell r="Z1251">
            <v>318.13866666666667</v>
          </cell>
          <cell r="AA1251">
            <v>67.640999999999991</v>
          </cell>
          <cell r="AB1251">
            <v>4746.1380082666665</v>
          </cell>
          <cell r="AC1251">
            <v>254.42299999999997</v>
          </cell>
          <cell r="AD1251">
            <v>34.591111111111111</v>
          </cell>
          <cell r="AE1251">
            <v>348.47333333333336</v>
          </cell>
          <cell r="AF1251">
            <v>850.24666666666656</v>
          </cell>
          <cell r="AG1251">
            <v>14.933333333333334</v>
          </cell>
          <cell r="AH1251">
            <v>0.11728612573401892</v>
          </cell>
        </row>
        <row r="1252">
          <cell r="O1252" t="str">
            <v>T523C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 t="str">
            <v>T523C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</row>
        <row r="1253">
          <cell r="O1253" t="str">
            <v>T515E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 t="str">
            <v>T515E</v>
          </cell>
          <cell r="Z1253">
            <v>259.392</v>
          </cell>
          <cell r="AA1253">
            <v>51.315333333333342</v>
          </cell>
          <cell r="AB1253">
            <v>2334.7611000000002</v>
          </cell>
          <cell r="AC1253">
            <v>208.34066666666664</v>
          </cell>
          <cell r="AD1253">
            <v>35.653333333333329</v>
          </cell>
          <cell r="AE1253">
            <v>306.53333333333336</v>
          </cell>
          <cell r="AF1253">
            <v>953.45333333333338</v>
          </cell>
          <cell r="AG1253">
            <v>0</v>
          </cell>
          <cell r="AH1253">
            <v>0</v>
          </cell>
        </row>
        <row r="1254">
          <cell r="O1254" t="str">
            <v>T517F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 t="str">
            <v>T517F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</row>
        <row r="1255">
          <cell r="O1255" t="str">
            <v>T527D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 t="str">
            <v>T527D</v>
          </cell>
          <cell r="Z1255">
            <v>320.26724999999993</v>
          </cell>
          <cell r="AA1255">
            <v>77.137749999999997</v>
          </cell>
          <cell r="AB1255">
            <v>6008.7184499999994</v>
          </cell>
          <cell r="AC1255">
            <v>251.72199999999998</v>
          </cell>
          <cell r="AD1255">
            <v>52.059999999999995</v>
          </cell>
          <cell r="AE1255">
            <v>358.48500000000001</v>
          </cell>
          <cell r="AF1255">
            <v>879.54000000000008</v>
          </cell>
          <cell r="AG1255">
            <v>10</v>
          </cell>
          <cell r="AH1255">
            <v>7.8539816339744828E-2</v>
          </cell>
        </row>
        <row r="1256">
          <cell r="O1256" t="str">
            <v>T527D_SC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 t="str">
            <v>T527D_SC</v>
          </cell>
          <cell r="Z1256">
            <v>650.54333333333329</v>
          </cell>
          <cell r="AA1256">
            <v>120.90555555555557</v>
          </cell>
          <cell r="AB1256">
            <v>9149.9376266666659</v>
          </cell>
          <cell r="AC1256">
            <v>537.34222222222218</v>
          </cell>
          <cell r="AD1256">
            <v>64</v>
          </cell>
          <cell r="AE1256">
            <v>561.79555555555555</v>
          </cell>
          <cell r="AF1256">
            <v>993.66666666666674</v>
          </cell>
          <cell r="AG1256">
            <v>8.8888888888888893</v>
          </cell>
          <cell r="AH1256">
            <v>6.9813170079773182E-2</v>
          </cell>
        </row>
        <row r="1257">
          <cell r="O1257" t="str">
            <v>T541D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 t="str">
            <v>T541D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</row>
        <row r="1258">
          <cell r="O1258" t="str">
            <v>T518D</v>
          </cell>
          <cell r="P1258">
            <v>302.93564705882346</v>
          </cell>
          <cell r="Q1258">
            <v>49.927294117647065</v>
          </cell>
          <cell r="R1258">
            <v>3817.0990570588237</v>
          </cell>
          <cell r="S1258">
            <v>255.39035294117647</v>
          </cell>
          <cell r="T1258">
            <v>39.312941176470581</v>
          </cell>
          <cell r="U1258">
            <v>335.91882352941172</v>
          </cell>
          <cell r="V1258">
            <v>993.43647058823547</v>
          </cell>
          <cell r="W1258">
            <v>10.588235294117649</v>
          </cell>
          <cell r="X1258">
            <v>8.3159805536200421E-2</v>
          </cell>
          <cell r="Y1258" t="str">
            <v>T518D</v>
          </cell>
          <cell r="Z1258">
            <v>442.29828571428567</v>
          </cell>
          <cell r="AA1258">
            <v>78.395999999999987</v>
          </cell>
          <cell r="AB1258">
            <v>5930.0248943999995</v>
          </cell>
          <cell r="AC1258">
            <v>367.73885714285711</v>
          </cell>
          <cell r="AD1258">
            <v>39.337142857142858</v>
          </cell>
          <cell r="AE1258">
            <v>429.06857142857137</v>
          </cell>
          <cell r="AF1258">
            <v>919.87428571428563</v>
          </cell>
          <cell r="AG1258">
            <v>14.628571428571428</v>
          </cell>
          <cell r="AH1258">
            <v>0.11489253133128388</v>
          </cell>
        </row>
        <row r="1259">
          <cell r="O1259" t="str">
            <v>T518D_SC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 t="str">
            <v>T518D_SC</v>
          </cell>
          <cell r="Z1259">
            <v>642.68533333333335</v>
          </cell>
          <cell r="AA1259">
            <v>116.65866666666669</v>
          </cell>
          <cell r="AB1259">
            <v>7916.6001263999997</v>
          </cell>
          <cell r="AC1259">
            <v>526.24266666666676</v>
          </cell>
          <cell r="AD1259">
            <v>41.760000000000005</v>
          </cell>
          <cell r="AE1259">
            <v>573.0533333333334</v>
          </cell>
          <cell r="AF1259">
            <v>987.72</v>
          </cell>
          <cell r="AG1259">
            <v>0</v>
          </cell>
          <cell r="AH1259">
            <v>0</v>
          </cell>
        </row>
        <row r="1260">
          <cell r="O1260" t="str">
            <v>T433C</v>
          </cell>
          <cell r="P1260">
            <v>278.32</v>
          </cell>
          <cell r="Q1260">
            <v>58.903999999999996</v>
          </cell>
          <cell r="R1260">
            <v>3416.4563272</v>
          </cell>
          <cell r="S1260">
            <v>219.63199999999998</v>
          </cell>
          <cell r="T1260">
            <v>37.6</v>
          </cell>
          <cell r="U1260">
            <v>323.76</v>
          </cell>
          <cell r="V1260">
            <v>978.77333333333354</v>
          </cell>
          <cell r="W1260">
            <v>0</v>
          </cell>
          <cell r="X1260">
            <v>0</v>
          </cell>
          <cell r="Y1260" t="str">
            <v>T433C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</row>
        <row r="1261">
          <cell r="O1261" t="str">
            <v>T433D</v>
          </cell>
          <cell r="P1261">
            <v>437.01200000000006</v>
          </cell>
          <cell r="Q1261">
            <v>94.2</v>
          </cell>
          <cell r="R1261">
            <v>5691.8814120000006</v>
          </cell>
          <cell r="S1261">
            <v>343.02800000000002</v>
          </cell>
          <cell r="T1261">
            <v>37.28</v>
          </cell>
          <cell r="U1261">
            <v>448.34000000000003</v>
          </cell>
          <cell r="V1261">
            <v>945.72</v>
          </cell>
          <cell r="W1261">
            <v>0</v>
          </cell>
          <cell r="X1261">
            <v>0</v>
          </cell>
          <cell r="Y1261" t="str">
            <v>T433D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</row>
        <row r="1262">
          <cell r="O1262" t="str">
            <v>T433E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 t="str">
            <v>T433E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2"/>
      <sheetName val="Total Summary"/>
      <sheetName val="P&amp;G EOT"/>
      <sheetName val="QUOTE 66kV Summary "/>
      <sheetName val="QUOTE 132kV Summary"/>
      <sheetName val="RAMPS "/>
      <sheetName val="CABLES "/>
      <sheetName val="HARDWARE "/>
      <sheetName val="BOLTS &amp; NUTS"/>
      <sheetName val="JUNCTION BOX"/>
      <sheetName val="CIRCUIT BRKR"/>
      <sheetName val="qty"/>
      <sheetName val="Sheet1"/>
      <sheetName val="ISOLATORS"/>
      <sheetName val="CLAMPS"/>
      <sheetName val="BOM"/>
      <sheetName val="BOQ "/>
      <sheetName val="Material qu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R-PROVSNL-SUM-DETAIL"/>
      <sheetName val="FR-SUMMERY"/>
      <sheetName val="Explanations"/>
      <sheetName val="Dropdowns"/>
      <sheetName val="Pack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 List"/>
      <sheetName val="Job Description"/>
      <sheetName val="Accommodation Medupi"/>
      <sheetName val="Sheet2"/>
      <sheetName val="Sheet1"/>
    </sheetNames>
    <sheetDataSet>
      <sheetData sheetId="0" refreshError="1"/>
      <sheetData sheetId="1">
        <row r="3">
          <cell r="B3" t="str">
            <v>Administrative</v>
          </cell>
          <cell r="C3">
            <v>19</v>
          </cell>
          <cell r="D3" t="str">
            <v>Administrative</v>
          </cell>
        </row>
        <row r="4">
          <cell r="B4" t="str">
            <v xml:space="preserve">Assistant Project Manager </v>
          </cell>
          <cell r="C4">
            <v>2</v>
          </cell>
          <cell r="D4" t="str">
            <v>Project Manager</v>
          </cell>
        </row>
        <row r="5">
          <cell r="B5" t="str">
            <v xml:space="preserve">Assistant Site Manager </v>
          </cell>
          <cell r="C5">
            <v>4</v>
          </cell>
          <cell r="D5" t="str">
            <v>Supervisor</v>
          </cell>
        </row>
        <row r="6">
          <cell r="B6" t="str">
            <v>Assistant Supervisior - Winch Operator</v>
          </cell>
          <cell r="C6">
            <v>6</v>
          </cell>
          <cell r="D6" t="str">
            <v>Skilled Operator</v>
          </cell>
        </row>
        <row r="7">
          <cell r="B7" t="str">
            <v>Assistant Press Operator</v>
          </cell>
          <cell r="C7">
            <v>24</v>
          </cell>
          <cell r="D7" t="str">
            <v>Skilled Worker</v>
          </cell>
        </row>
        <row r="8">
          <cell r="B8" t="str">
            <v>Climber</v>
          </cell>
          <cell r="C8">
            <v>13</v>
          </cell>
          <cell r="D8" t="str">
            <v>Climber</v>
          </cell>
        </row>
        <row r="9">
          <cell r="B9" t="str">
            <v>Driver - Heavy duty</v>
          </cell>
          <cell r="C9">
            <v>14</v>
          </cell>
          <cell r="D9" t="str">
            <v>Driver - Truck Driver</v>
          </cell>
        </row>
        <row r="10">
          <cell r="B10" t="str">
            <v>Driver - Taxi Driver</v>
          </cell>
          <cell r="C10">
            <v>14</v>
          </cell>
          <cell r="D10" t="str">
            <v>Driver - Taxi Driver</v>
          </cell>
        </row>
        <row r="11">
          <cell r="B11" t="str">
            <v>Driver - Tractor</v>
          </cell>
          <cell r="C11">
            <v>14</v>
          </cell>
          <cell r="D11" t="str">
            <v>Driver - Tractor</v>
          </cell>
        </row>
        <row r="12">
          <cell r="B12" t="str">
            <v>Driver - Truck Driver</v>
          </cell>
          <cell r="C12">
            <v>14</v>
          </cell>
          <cell r="D12" t="str">
            <v>Driver - Truck Driver</v>
          </cell>
        </row>
        <row r="13">
          <cell r="B13" t="str">
            <v>Driver - Truck Driver,  Winch Operator</v>
          </cell>
          <cell r="C13">
            <v>14</v>
          </cell>
          <cell r="D13" t="str">
            <v>Driver - Truck Driver</v>
          </cell>
        </row>
        <row r="14">
          <cell r="B14" t="str">
            <v>Environmental Officer</v>
          </cell>
          <cell r="C14">
            <v>9</v>
          </cell>
          <cell r="D14" t="str">
            <v>SHEQ Officer</v>
          </cell>
        </row>
        <row r="15">
          <cell r="B15" t="str">
            <v>General worker - Concrete</v>
          </cell>
          <cell r="C15">
            <v>16</v>
          </cell>
          <cell r="D15" t="str">
            <v>Skilled Worker</v>
          </cell>
        </row>
        <row r="16">
          <cell r="B16" t="str">
            <v>General worker - Domestic Worker</v>
          </cell>
          <cell r="C16">
            <v>16</v>
          </cell>
          <cell r="D16" t="str">
            <v>Domestic Worker</v>
          </cell>
        </row>
        <row r="17">
          <cell r="B17" t="str">
            <v>General worker - Foundations</v>
          </cell>
          <cell r="C17">
            <v>16</v>
          </cell>
          <cell r="D17" t="str">
            <v>Skilled Worker</v>
          </cell>
        </row>
        <row r="18">
          <cell r="B18" t="str">
            <v>General worker - Scaffolding</v>
          </cell>
          <cell r="C18">
            <v>16</v>
          </cell>
          <cell r="D18" t="str">
            <v>Skilled Worker</v>
          </cell>
        </row>
        <row r="19">
          <cell r="B19" t="str">
            <v>General worker - Stay Cutting</v>
          </cell>
          <cell r="C19">
            <v>16</v>
          </cell>
          <cell r="D19" t="str">
            <v>Skilled Worker</v>
          </cell>
        </row>
        <row r="20">
          <cell r="B20" t="str">
            <v>Grounds man</v>
          </cell>
          <cell r="C20">
            <v>16</v>
          </cell>
          <cell r="D20" t="str">
            <v>Skilled Worker</v>
          </cell>
        </row>
        <row r="21">
          <cell r="B21" t="str">
            <v>HR Manager</v>
          </cell>
          <cell r="C21">
            <v>23</v>
          </cell>
          <cell r="D21" t="str">
            <v>HR Manager</v>
          </cell>
        </row>
        <row r="22">
          <cell r="B22" t="str">
            <v>Land Liaison Officer</v>
          </cell>
          <cell r="C22">
            <v>21</v>
          </cell>
          <cell r="D22" t="str">
            <v>SHEQ Officer</v>
          </cell>
        </row>
        <row r="23">
          <cell r="B23" t="str">
            <v>Logistics Manager</v>
          </cell>
          <cell r="C23">
            <v>20</v>
          </cell>
          <cell r="D23" t="str">
            <v>Logistic Manager</v>
          </cell>
        </row>
        <row r="24">
          <cell r="B24" t="str">
            <v>Mechanic</v>
          </cell>
          <cell r="C24">
            <v>18</v>
          </cell>
          <cell r="D24" t="str">
            <v>Mechanic</v>
          </cell>
        </row>
        <row r="25">
          <cell r="B25" t="str">
            <v>Operator - Forklift Operator</v>
          </cell>
          <cell r="C25">
            <v>15</v>
          </cell>
          <cell r="D25" t="str">
            <v>Skilled Worker</v>
          </cell>
        </row>
        <row r="26">
          <cell r="B26" t="str">
            <v>Operator - Press Operator</v>
          </cell>
          <cell r="C26">
            <v>15</v>
          </cell>
          <cell r="D26" t="str">
            <v>Skilled Operator</v>
          </cell>
        </row>
        <row r="27">
          <cell r="B27" t="str">
            <v>Operator - Tensioner</v>
          </cell>
          <cell r="C27">
            <v>15</v>
          </cell>
          <cell r="D27" t="str">
            <v>Skilled Operator</v>
          </cell>
        </row>
        <row r="28">
          <cell r="B28" t="str">
            <v>Operator - Winch Operator</v>
          </cell>
          <cell r="C28">
            <v>15</v>
          </cell>
          <cell r="D28" t="str">
            <v>Skilled Operator</v>
          </cell>
        </row>
        <row r="29">
          <cell r="B29" t="str">
            <v>Quality Manager</v>
          </cell>
          <cell r="C29">
            <v>8</v>
          </cell>
          <cell r="D29" t="str">
            <v>SHEQ Officer</v>
          </cell>
        </row>
        <row r="30">
          <cell r="B30" t="str">
            <v>Quality Officer</v>
          </cell>
          <cell r="C30">
            <v>8</v>
          </cell>
          <cell r="D30" t="str">
            <v>SHEQ Officer</v>
          </cell>
        </row>
        <row r="31">
          <cell r="B31" t="str">
            <v>Safety Officer</v>
          </cell>
          <cell r="C31">
            <v>10</v>
          </cell>
          <cell r="D31" t="str">
            <v>SHEQ Officer</v>
          </cell>
        </row>
        <row r="32">
          <cell r="B32" t="str">
            <v>SHE Rep/Grounds man</v>
          </cell>
          <cell r="C32">
            <v>11</v>
          </cell>
          <cell r="D32" t="str">
            <v>Skilled Worker</v>
          </cell>
        </row>
        <row r="33">
          <cell r="B33" t="str">
            <v>Site Manager</v>
          </cell>
          <cell r="C33">
            <v>3</v>
          </cell>
          <cell r="D33" t="str">
            <v>Site Manager</v>
          </cell>
        </row>
        <row r="34">
          <cell r="B34" t="str">
            <v>Skilled Worker - ORHVS</v>
          </cell>
          <cell r="C34">
            <v>22</v>
          </cell>
          <cell r="D34" t="str">
            <v>Skilled Operator</v>
          </cell>
        </row>
        <row r="35">
          <cell r="B35" t="str">
            <v>Skilled Worker - ORHVS - EPG</v>
          </cell>
          <cell r="C35">
            <v>25</v>
          </cell>
          <cell r="D35" t="str">
            <v>EPG Live Line</v>
          </cell>
        </row>
        <row r="36">
          <cell r="B36" t="str">
            <v>Storeman - Equipment and Tools</v>
          </cell>
          <cell r="C36">
            <v>17</v>
          </cell>
          <cell r="D36" t="str">
            <v>Skilled Operator</v>
          </cell>
        </row>
        <row r="37">
          <cell r="B37" t="str">
            <v>Storeman - Steel and Hardware</v>
          </cell>
          <cell r="C37">
            <v>17</v>
          </cell>
          <cell r="D37" t="str">
            <v>Skilled Operator</v>
          </cell>
        </row>
        <row r="38">
          <cell r="B38" t="str">
            <v>Supervisor</v>
          </cell>
          <cell r="C38">
            <v>5</v>
          </cell>
          <cell r="D38" t="str">
            <v>Supervisor</v>
          </cell>
        </row>
        <row r="39">
          <cell r="B39" t="str">
            <v>Supervisor - Access and Roads</v>
          </cell>
          <cell r="C39">
            <v>5</v>
          </cell>
          <cell r="D39" t="str">
            <v>Supervisor</v>
          </cell>
        </row>
        <row r="40">
          <cell r="B40" t="str">
            <v xml:space="preserve">Supervisor - Dressing Tower </v>
          </cell>
          <cell r="C40">
            <v>5</v>
          </cell>
          <cell r="D40" t="str">
            <v>Supervisor</v>
          </cell>
        </row>
        <row r="41">
          <cell r="B41" t="str">
            <v>Supervisor - Earth Wire Clamping</v>
          </cell>
          <cell r="C41">
            <v>5</v>
          </cell>
          <cell r="D41" t="str">
            <v>Supervisor</v>
          </cell>
        </row>
        <row r="42">
          <cell r="B42" t="str">
            <v>Supervisor - Foundation</v>
          </cell>
          <cell r="C42">
            <v>5</v>
          </cell>
          <cell r="D42" t="str">
            <v>Supervisor</v>
          </cell>
        </row>
        <row r="43">
          <cell r="B43" t="str">
            <v xml:space="preserve">Supervisor - Pilot Cable Stringing </v>
          </cell>
          <cell r="C43">
            <v>5</v>
          </cell>
          <cell r="D43" t="str">
            <v>Supervisor</v>
          </cell>
        </row>
        <row r="44">
          <cell r="B44" t="str">
            <v>Supervisor - Regulating and Stringing</v>
          </cell>
          <cell r="C44">
            <v>5</v>
          </cell>
          <cell r="D44" t="str">
            <v>Supervisor</v>
          </cell>
        </row>
        <row r="45">
          <cell r="B45" t="str">
            <v xml:space="preserve">Supervisor - Regulation </v>
          </cell>
          <cell r="C45">
            <v>5</v>
          </cell>
          <cell r="D45" t="str">
            <v>Supervisor</v>
          </cell>
        </row>
        <row r="46">
          <cell r="B46" t="str">
            <v>Supervisor - Spacering, Sag checking</v>
          </cell>
          <cell r="C46">
            <v>5</v>
          </cell>
          <cell r="D46" t="str">
            <v>Supervisor</v>
          </cell>
        </row>
        <row r="47">
          <cell r="B47" t="str">
            <v>Supervisor - Stringing</v>
          </cell>
          <cell r="C47">
            <v>5</v>
          </cell>
          <cell r="D47" t="str">
            <v>Supervisor</v>
          </cell>
        </row>
        <row r="48">
          <cell r="B48" t="str">
            <v xml:space="preserve">Supervisor - Tensioner Operator </v>
          </cell>
          <cell r="C48">
            <v>5</v>
          </cell>
          <cell r="D48" t="str">
            <v>Supervisor</v>
          </cell>
        </row>
        <row r="49">
          <cell r="B49" t="str">
            <v xml:space="preserve">Supervisor - Tower Assembly and Erection </v>
          </cell>
          <cell r="C49">
            <v>5</v>
          </cell>
          <cell r="D49" t="str">
            <v>Superviso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seMat"/>
      <sheetName val="BasePer"/>
      <sheetName val="Tablesmat"/>
      <sheetName val="SystemData"/>
      <sheetName val="SystemTemp"/>
      <sheetName val="ListePer"/>
      <sheetName val="ListePerPar"/>
      <sheetName val="ListeMat"/>
      <sheetName val="ListeMatPar"/>
      <sheetName val="HistoPer"/>
      <sheetName val="HistoMat"/>
      <sheetName val="ListeSousTrait"/>
      <sheetName val="ListePetitMat"/>
      <sheetName val="ListeTransp"/>
      <sheetName val="ListeMatInco"/>
      <sheetName val="ListeFraisGen"/>
      <sheetName val="ListeDepAnn"/>
      <sheetName val="All1Recap"/>
      <sheetName val="RecapPart"/>
      <sheetName val="SumUp"/>
      <sheetName val="Planning"/>
      <sheetName val="CrRecap"/>
      <sheetName val="CrRecap2"/>
      <sheetName val="Traductions"/>
      <sheetName val="BasEtude"/>
      <sheetName val="BaseMob"/>
      <sheetName val="Calendrier"/>
      <sheetName val="Base"/>
      <sheetName val="Cr-X"/>
      <sheetName val="TauxPer"/>
      <sheetName val="TauxMat"/>
      <sheetName val="Cr-1"/>
      <sheetName val="Cr-2"/>
      <sheetName val="Cr-3"/>
      <sheetName val="Cr-4"/>
      <sheetName val="Cr-5"/>
      <sheetName val="Cr-6"/>
      <sheetName val="Cr-7"/>
      <sheetName val="Cr-8"/>
      <sheetName val="Cr-9"/>
      <sheetName val="Cr-10"/>
      <sheetName val="Cr-11"/>
      <sheetName val="Cr-12"/>
      <sheetName val="Cr-13"/>
      <sheetName val="Cr-14"/>
      <sheetName val="Cr-15"/>
      <sheetName val="Cr-16"/>
      <sheetName val="Cr-17"/>
      <sheetName val="Cr-18"/>
      <sheetName val="Cr-19"/>
      <sheetName val="Cr-20"/>
      <sheetName val="Cr-21"/>
      <sheetName val="Cr-22"/>
      <sheetName val="Cr-23"/>
      <sheetName val="Cr-24"/>
      <sheetName val="Cr-25"/>
      <sheetName val="Cr-26"/>
      <sheetName val="Cr-27"/>
      <sheetName val="Cr-28"/>
      <sheetName val="Cr-29"/>
      <sheetName val="Cr-30"/>
      <sheetName val="Cr-31"/>
      <sheetName val="Cr-32"/>
      <sheetName val="Cr-33"/>
      <sheetName val="Cr-34"/>
      <sheetName val="Cr-35"/>
      <sheetName val="Cr-36"/>
      <sheetName val="Cr-37"/>
      <sheetName val="Cr-38"/>
      <sheetName val="Cr-39"/>
      <sheetName val="Cr-40"/>
      <sheetName val="Cr-41"/>
      <sheetName val="Cr-42"/>
      <sheetName val="Cr-43"/>
      <sheetName val="Cr-44"/>
      <sheetName val="Cr-45"/>
      <sheetName val="Cr-46"/>
      <sheetName val="Cr-47"/>
      <sheetName val="Cr-48"/>
      <sheetName val="Cr-49"/>
      <sheetName val="Cr-5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1">
          <cell r="A11" t="str">
            <v>P0101</v>
          </cell>
        </row>
        <row r="12">
          <cell r="A12" t="str">
            <v>P0102</v>
          </cell>
        </row>
        <row r="13">
          <cell r="A13" t="str">
            <v>P0103</v>
          </cell>
        </row>
        <row r="14">
          <cell r="A14" t="str">
            <v>P0104</v>
          </cell>
        </row>
        <row r="15">
          <cell r="A15" t="str">
            <v>P0105</v>
          </cell>
        </row>
        <row r="16">
          <cell r="A16" t="str">
            <v>P0106</v>
          </cell>
        </row>
        <row r="17">
          <cell r="A17" t="str">
            <v>P0108</v>
          </cell>
        </row>
        <row r="18">
          <cell r="A18" t="str">
            <v>P0111</v>
          </cell>
        </row>
        <row r="19">
          <cell r="A19" t="str">
            <v>P0112</v>
          </cell>
        </row>
        <row r="20">
          <cell r="A20" t="str">
            <v>P0115</v>
          </cell>
        </row>
        <row r="21">
          <cell r="A21" t="str">
            <v>P0116</v>
          </cell>
        </row>
        <row r="22">
          <cell r="A22" t="str">
            <v>P0118</v>
          </cell>
        </row>
        <row r="23">
          <cell r="A23" t="str">
            <v>P0119</v>
          </cell>
        </row>
        <row r="24">
          <cell r="A24" t="str">
            <v>P0120</v>
          </cell>
        </row>
        <row r="25">
          <cell r="A25" t="str">
            <v>P0122</v>
          </cell>
        </row>
        <row r="26">
          <cell r="A26" t="str">
            <v>P0126</v>
          </cell>
        </row>
        <row r="27">
          <cell r="A27" t="str">
            <v>P0127</v>
          </cell>
        </row>
        <row r="28">
          <cell r="A28" t="str">
            <v>P0131</v>
          </cell>
        </row>
        <row r="29">
          <cell r="A29" t="str">
            <v>P0132</v>
          </cell>
        </row>
        <row r="30">
          <cell r="A30" t="str">
            <v>P0134</v>
          </cell>
        </row>
        <row r="31">
          <cell r="A31" t="str">
            <v>P0137</v>
          </cell>
        </row>
        <row r="32">
          <cell r="A32" t="str">
            <v>P0139</v>
          </cell>
        </row>
        <row r="33">
          <cell r="A33" t="str">
            <v>P0142</v>
          </cell>
        </row>
        <row r="34">
          <cell r="A34" t="str">
            <v>P0143</v>
          </cell>
        </row>
        <row r="35">
          <cell r="A35" t="str">
            <v>P0145</v>
          </cell>
        </row>
        <row r="36">
          <cell r="A36" t="str">
            <v>P0146</v>
          </cell>
        </row>
        <row r="37">
          <cell r="A37" t="str">
            <v>P0148</v>
          </cell>
        </row>
        <row r="38">
          <cell r="A38" t="str">
            <v>P0150</v>
          </cell>
        </row>
        <row r="39">
          <cell r="A39" t="str">
            <v>P0151</v>
          </cell>
        </row>
        <row r="40">
          <cell r="A40" t="str">
            <v>P0152</v>
          </cell>
        </row>
        <row r="41">
          <cell r="A41" t="str">
            <v>P0153</v>
          </cell>
        </row>
        <row r="42">
          <cell r="A42" t="str">
            <v>P0155</v>
          </cell>
        </row>
        <row r="43">
          <cell r="A43" t="str">
            <v>P0157</v>
          </cell>
        </row>
        <row r="44">
          <cell r="A44" t="str">
            <v>P0158</v>
          </cell>
        </row>
        <row r="45">
          <cell r="A45" t="str">
            <v>P0159</v>
          </cell>
        </row>
        <row r="46">
          <cell r="A46" t="str">
            <v>P0160</v>
          </cell>
        </row>
        <row r="47">
          <cell r="A47" t="str">
            <v>P0161</v>
          </cell>
        </row>
        <row r="48">
          <cell r="A48" t="str">
            <v>P0163</v>
          </cell>
        </row>
        <row r="49">
          <cell r="A49" t="str">
            <v>P0164</v>
          </cell>
        </row>
        <row r="50">
          <cell r="A50" t="str">
            <v>P0165</v>
          </cell>
        </row>
        <row r="51">
          <cell r="A51" t="str">
            <v>P0171</v>
          </cell>
        </row>
        <row r="52">
          <cell r="A52" t="str">
            <v>P0173</v>
          </cell>
        </row>
        <row r="53">
          <cell r="A53" t="str">
            <v>P0202</v>
          </cell>
        </row>
        <row r="54">
          <cell r="A54" t="str">
            <v>P0203</v>
          </cell>
        </row>
        <row r="55">
          <cell r="A55" t="str">
            <v>P0205</v>
          </cell>
        </row>
        <row r="56">
          <cell r="A56" t="str">
            <v>P0214</v>
          </cell>
        </row>
        <row r="57">
          <cell r="A57" t="str">
            <v>P0215</v>
          </cell>
        </row>
        <row r="58">
          <cell r="A58" t="str">
            <v>P0216</v>
          </cell>
        </row>
        <row r="59">
          <cell r="A59" t="str">
            <v>P0219</v>
          </cell>
        </row>
        <row r="60">
          <cell r="A60" t="str">
            <v>P0220</v>
          </cell>
        </row>
        <row r="61">
          <cell r="A61" t="str">
            <v>P0227</v>
          </cell>
        </row>
        <row r="62">
          <cell r="A62" t="str">
            <v>P0323</v>
          </cell>
        </row>
        <row r="63">
          <cell r="A63" t="str">
            <v>P0325</v>
          </cell>
        </row>
        <row r="64">
          <cell r="A64" t="str">
            <v>P0340</v>
          </cell>
        </row>
        <row r="65">
          <cell r="A65" t="str">
            <v>P0341</v>
          </cell>
        </row>
        <row r="66">
          <cell r="A66" t="str">
            <v>P0342</v>
          </cell>
        </row>
        <row r="67">
          <cell r="A67" t="str">
            <v>P0345</v>
          </cell>
        </row>
        <row r="68">
          <cell r="A68" t="str">
            <v>P0355</v>
          </cell>
        </row>
        <row r="69">
          <cell r="A69" t="str">
            <v>P0401</v>
          </cell>
        </row>
        <row r="70">
          <cell r="A70" t="str">
            <v>P0402</v>
          </cell>
        </row>
        <row r="71">
          <cell r="A71" t="str">
            <v>P0404</v>
          </cell>
        </row>
        <row r="72">
          <cell r="A72" t="str">
            <v>P0405</v>
          </cell>
        </row>
        <row r="73">
          <cell r="A73" t="str">
            <v>P0406</v>
          </cell>
        </row>
        <row r="74">
          <cell r="A74" t="str">
            <v>P0407</v>
          </cell>
        </row>
        <row r="75">
          <cell r="A75" t="str">
            <v>P0409</v>
          </cell>
        </row>
        <row r="76">
          <cell r="A76" t="str">
            <v>P0410</v>
          </cell>
        </row>
        <row r="77">
          <cell r="A77" t="str">
            <v>P0413</v>
          </cell>
        </row>
        <row r="78">
          <cell r="A78" t="str">
            <v>P0418</v>
          </cell>
        </row>
        <row r="79">
          <cell r="A79" t="str">
            <v>P0419</v>
          </cell>
        </row>
        <row r="80">
          <cell r="A80" t="str">
            <v>P0424</v>
          </cell>
        </row>
        <row r="81">
          <cell r="A81" t="str">
            <v>P0426</v>
          </cell>
        </row>
        <row r="82">
          <cell r="A82" t="str">
            <v>P0432</v>
          </cell>
        </row>
        <row r="83">
          <cell r="A83" t="str">
            <v>P0433</v>
          </cell>
        </row>
        <row r="84">
          <cell r="A84" t="str">
            <v>P0437</v>
          </cell>
        </row>
        <row r="85">
          <cell r="A85" t="str">
            <v>P0438</v>
          </cell>
        </row>
        <row r="86">
          <cell r="A86" t="str">
            <v>P0441</v>
          </cell>
        </row>
        <row r="87">
          <cell r="A87" t="str">
            <v>P0503</v>
          </cell>
        </row>
        <row r="88">
          <cell r="A88" t="str">
            <v>P0510</v>
          </cell>
        </row>
        <row r="89">
          <cell r="A89" t="str">
            <v>P0512</v>
          </cell>
        </row>
        <row r="90">
          <cell r="A90" t="str">
            <v>P0513</v>
          </cell>
        </row>
        <row r="91">
          <cell r="A91" t="str">
            <v>P0514</v>
          </cell>
        </row>
        <row r="92">
          <cell r="A92" t="str">
            <v>P0519</v>
          </cell>
        </row>
        <row r="93">
          <cell r="A93" t="str">
            <v>P0520</v>
          </cell>
        </row>
        <row r="94">
          <cell r="A94" t="str">
            <v>P0521</v>
          </cell>
        </row>
        <row r="95">
          <cell r="A95" t="str">
            <v>P0536</v>
          </cell>
        </row>
        <row r="96">
          <cell r="A96" t="str">
            <v>P0539</v>
          </cell>
        </row>
        <row r="97">
          <cell r="A97" t="str">
            <v>P0540</v>
          </cell>
        </row>
        <row r="98">
          <cell r="A98" t="str">
            <v>P0602</v>
          </cell>
        </row>
        <row r="99">
          <cell r="A99" t="str">
            <v>P0603</v>
          </cell>
        </row>
        <row r="100">
          <cell r="A100" t="str">
            <v>P0604</v>
          </cell>
        </row>
        <row r="101">
          <cell r="A101" t="str">
            <v>P0607</v>
          </cell>
        </row>
        <row r="102">
          <cell r="A102" t="str">
            <v>P0615</v>
          </cell>
        </row>
        <row r="103">
          <cell r="A103" t="str">
            <v>P0623</v>
          </cell>
        </row>
        <row r="104">
          <cell r="A104" t="str">
            <v>P0624</v>
          </cell>
        </row>
        <row r="105">
          <cell r="A105" t="str">
            <v>P0630</v>
          </cell>
        </row>
        <row r="106">
          <cell r="A106" t="str">
            <v>P0632</v>
          </cell>
        </row>
        <row r="107">
          <cell r="A107" t="str">
            <v>P0634</v>
          </cell>
        </row>
        <row r="108">
          <cell r="A108" t="str">
            <v>P0635</v>
          </cell>
        </row>
        <row r="109">
          <cell r="A109" t="str">
            <v>P0645</v>
          </cell>
        </row>
        <row r="110">
          <cell r="A110" t="str">
            <v>P0646</v>
          </cell>
        </row>
        <row r="111">
          <cell r="A111" t="str">
            <v>P0649</v>
          </cell>
        </row>
        <row r="112">
          <cell r="A112" t="str">
            <v>P0654</v>
          </cell>
        </row>
        <row r="113">
          <cell r="A113" t="str">
            <v>P0657</v>
          </cell>
        </row>
        <row r="114">
          <cell r="A114" t="str">
            <v>P0701</v>
          </cell>
        </row>
        <row r="115">
          <cell r="A115" t="str">
            <v>P0702</v>
          </cell>
        </row>
        <row r="116">
          <cell r="A116" t="str">
            <v>P0703</v>
          </cell>
        </row>
        <row r="117">
          <cell r="A117" t="str">
            <v>P0704</v>
          </cell>
        </row>
        <row r="118">
          <cell r="A118" t="str">
            <v>P0705</v>
          </cell>
        </row>
        <row r="119">
          <cell r="A119" t="str">
            <v>P0708</v>
          </cell>
        </row>
        <row r="120">
          <cell r="A120" t="str">
            <v>P0709</v>
          </cell>
        </row>
        <row r="121">
          <cell r="A121" t="str">
            <v>P0711</v>
          </cell>
        </row>
        <row r="122">
          <cell r="A122" t="str">
            <v>P0712</v>
          </cell>
        </row>
        <row r="123">
          <cell r="A123" t="str">
            <v>P0716</v>
          </cell>
        </row>
        <row r="124">
          <cell r="A124" t="str">
            <v>P0717</v>
          </cell>
        </row>
        <row r="125">
          <cell r="A125" t="str">
            <v>P0718</v>
          </cell>
        </row>
        <row r="126">
          <cell r="A126" t="str">
            <v>P0719</v>
          </cell>
        </row>
        <row r="127">
          <cell r="A127" t="str">
            <v>P0725</v>
          </cell>
        </row>
        <row r="128">
          <cell r="A128" t="str">
            <v>P0726</v>
          </cell>
        </row>
        <row r="129">
          <cell r="A129" t="str">
            <v>P0727</v>
          </cell>
        </row>
        <row r="130">
          <cell r="A130" t="str">
            <v>P0729</v>
          </cell>
        </row>
        <row r="131">
          <cell r="A131" t="str">
            <v>P0730</v>
          </cell>
        </row>
        <row r="132">
          <cell r="A132" t="str">
            <v>P0733</v>
          </cell>
        </row>
        <row r="133">
          <cell r="A133" t="str">
            <v>P0736</v>
          </cell>
        </row>
        <row r="134">
          <cell r="A134" t="str">
            <v>P0737</v>
          </cell>
        </row>
        <row r="135">
          <cell r="A135" t="str">
            <v>P0739</v>
          </cell>
        </row>
        <row r="136">
          <cell r="A136" t="str">
            <v>P0741</v>
          </cell>
        </row>
        <row r="137">
          <cell r="A137" t="str">
            <v>P0743</v>
          </cell>
        </row>
        <row r="138">
          <cell r="A138" t="str">
            <v>P0744</v>
          </cell>
        </row>
        <row r="139">
          <cell r="A139" t="str">
            <v>P0746</v>
          </cell>
        </row>
        <row r="140">
          <cell r="A140" t="str">
            <v>P0747</v>
          </cell>
        </row>
        <row r="141">
          <cell r="A141" t="str">
            <v>P0749</v>
          </cell>
        </row>
        <row r="142">
          <cell r="A142" t="str">
            <v>P0750</v>
          </cell>
        </row>
        <row r="143">
          <cell r="A143" t="str">
            <v>P0752</v>
          </cell>
        </row>
        <row r="144">
          <cell r="A144" t="str">
            <v>P0755</v>
          </cell>
        </row>
        <row r="145">
          <cell r="A145" t="str">
            <v>P0760</v>
          </cell>
        </row>
        <row r="146">
          <cell r="A146" t="str">
            <v>P0765</v>
          </cell>
        </row>
        <row r="147">
          <cell r="A147" t="str">
            <v>P0773</v>
          </cell>
        </row>
        <row r="148">
          <cell r="A148" t="str">
            <v>P0776</v>
          </cell>
        </row>
        <row r="149">
          <cell r="A149" t="str">
            <v>P0777</v>
          </cell>
        </row>
        <row r="150">
          <cell r="A150" t="str">
            <v>P0778</v>
          </cell>
        </row>
        <row r="151">
          <cell r="A151" t="str">
            <v>P0779</v>
          </cell>
        </row>
        <row r="152">
          <cell r="A152" t="str">
            <v>P0782</v>
          </cell>
        </row>
        <row r="153">
          <cell r="A153" t="str">
            <v>P0807</v>
          </cell>
        </row>
        <row r="154">
          <cell r="A154" t="str">
            <v>P0812</v>
          </cell>
        </row>
        <row r="155">
          <cell r="A155" t="str">
            <v>P0813</v>
          </cell>
        </row>
        <row r="156">
          <cell r="A156" t="str">
            <v>P0814</v>
          </cell>
        </row>
        <row r="157">
          <cell r="A157" t="str">
            <v>P0818</v>
          </cell>
        </row>
        <row r="158">
          <cell r="A158" t="str">
            <v>P0829</v>
          </cell>
        </row>
        <row r="159">
          <cell r="A159" t="str">
            <v>P0836</v>
          </cell>
        </row>
        <row r="160">
          <cell r="A160" t="str">
            <v>P0839</v>
          </cell>
        </row>
        <row r="161">
          <cell r="A161" t="str">
            <v>P0847</v>
          </cell>
        </row>
        <row r="162">
          <cell r="A162" t="str">
            <v>P0853</v>
          </cell>
        </row>
        <row r="163">
          <cell r="A163" t="str">
            <v>P0854</v>
          </cell>
        </row>
        <row r="164">
          <cell r="A164" t="str">
            <v>P0856</v>
          </cell>
        </row>
        <row r="165">
          <cell r="A165" t="str">
            <v>P0864</v>
          </cell>
        </row>
        <row r="166">
          <cell r="A166" t="str">
            <v>P0870</v>
          </cell>
        </row>
        <row r="167">
          <cell r="A167" t="str">
            <v>P0871</v>
          </cell>
        </row>
        <row r="168">
          <cell r="A168" t="str">
            <v>P0874</v>
          </cell>
        </row>
        <row r="169">
          <cell r="A169" t="str">
            <v>P0876</v>
          </cell>
        </row>
        <row r="170">
          <cell r="A170" t="str">
            <v>P0879</v>
          </cell>
        </row>
        <row r="171">
          <cell r="A171" t="str">
            <v>P0881</v>
          </cell>
        </row>
        <row r="172">
          <cell r="A172" t="str">
            <v>P0882</v>
          </cell>
        </row>
        <row r="173">
          <cell r="A173" t="str">
            <v>P0887</v>
          </cell>
        </row>
        <row r="174">
          <cell r="A174" t="str">
            <v>P0891</v>
          </cell>
        </row>
        <row r="175">
          <cell r="A175" t="str">
            <v>P0841</v>
          </cell>
        </row>
      </sheetData>
      <sheetData sheetId="30">
        <row r="10">
          <cell r="A10" t="str">
            <v>M0102</v>
          </cell>
        </row>
        <row r="11">
          <cell r="A11" t="str">
            <v>M0103</v>
          </cell>
        </row>
        <row r="12">
          <cell r="A12" t="str">
            <v>M0115</v>
          </cell>
        </row>
        <row r="13">
          <cell r="A13" t="str">
            <v>M0131</v>
          </cell>
        </row>
        <row r="14">
          <cell r="A14" t="str">
            <v>M0143</v>
          </cell>
        </row>
        <row r="15">
          <cell r="A15" t="str">
            <v>M0151</v>
          </cell>
        </row>
        <row r="16">
          <cell r="A16" t="str">
            <v>M0161</v>
          </cell>
        </row>
        <row r="17">
          <cell r="A17" t="str">
            <v>M0171</v>
          </cell>
        </row>
        <row r="18">
          <cell r="A18" t="str">
            <v>M0182</v>
          </cell>
        </row>
        <row r="19">
          <cell r="A19" t="str">
            <v>M0201</v>
          </cell>
        </row>
        <row r="20">
          <cell r="A20" t="str">
            <v>M0203</v>
          </cell>
        </row>
        <row r="21">
          <cell r="A21" t="str">
            <v>M0210</v>
          </cell>
        </row>
        <row r="22">
          <cell r="A22" t="str">
            <v>M0402</v>
          </cell>
        </row>
        <row r="23">
          <cell r="A23" t="str">
            <v>M0416</v>
          </cell>
        </row>
        <row r="24">
          <cell r="A24" t="str">
            <v>M0417</v>
          </cell>
        </row>
        <row r="25">
          <cell r="A25" t="str">
            <v>M0418</v>
          </cell>
        </row>
        <row r="26">
          <cell r="A26" t="str">
            <v>M0455</v>
          </cell>
        </row>
        <row r="27">
          <cell r="A27" t="str">
            <v>M0513</v>
          </cell>
        </row>
        <row r="28">
          <cell r="A28" t="str">
            <v>M0515</v>
          </cell>
        </row>
        <row r="29">
          <cell r="A29" t="str">
            <v>M0517</v>
          </cell>
        </row>
        <row r="30">
          <cell r="A30" t="str">
            <v>M0527</v>
          </cell>
        </row>
        <row r="31">
          <cell r="A31" t="str">
            <v>M0533</v>
          </cell>
        </row>
        <row r="32">
          <cell r="A32" t="str">
            <v>M0545</v>
          </cell>
        </row>
        <row r="33">
          <cell r="A33" t="str">
            <v>M0557</v>
          </cell>
        </row>
        <row r="34">
          <cell r="A34" t="str">
            <v>M0561</v>
          </cell>
        </row>
        <row r="35">
          <cell r="A35" t="str">
            <v>M0571</v>
          </cell>
        </row>
        <row r="36">
          <cell r="A36" t="str">
            <v>M0625</v>
          </cell>
        </row>
        <row r="37">
          <cell r="A37" t="str">
            <v>M0630</v>
          </cell>
        </row>
        <row r="38">
          <cell r="A38" t="str">
            <v>M0635</v>
          </cell>
        </row>
        <row r="39">
          <cell r="A39" t="str">
            <v>M0640</v>
          </cell>
        </row>
        <row r="40">
          <cell r="A40" t="str">
            <v>M0651</v>
          </cell>
        </row>
        <row r="41">
          <cell r="A41" t="str">
            <v>M0671</v>
          </cell>
        </row>
        <row r="42">
          <cell r="A42" t="str">
            <v>M0696</v>
          </cell>
        </row>
        <row r="43">
          <cell r="A43" t="str">
            <v>M0711</v>
          </cell>
        </row>
        <row r="44">
          <cell r="A44" t="str">
            <v>M0741</v>
          </cell>
        </row>
        <row r="45">
          <cell r="A45" t="str">
            <v>M0812</v>
          </cell>
        </row>
        <row r="46">
          <cell r="A46" t="str">
            <v>M0814</v>
          </cell>
        </row>
        <row r="47">
          <cell r="A47" t="str">
            <v>M0815</v>
          </cell>
        </row>
        <row r="48">
          <cell r="A48" t="str">
            <v>M0832</v>
          </cell>
        </row>
        <row r="49">
          <cell r="A49" t="str">
            <v>M0858</v>
          </cell>
        </row>
        <row r="50">
          <cell r="A50" t="str">
            <v>M0890</v>
          </cell>
        </row>
        <row r="51">
          <cell r="A51" t="str">
            <v>M0891</v>
          </cell>
        </row>
        <row r="52">
          <cell r="A52" t="str">
            <v>M0892</v>
          </cell>
        </row>
        <row r="53">
          <cell r="A53" t="str">
            <v>M1181</v>
          </cell>
        </row>
        <row r="54">
          <cell r="A54" t="str">
            <v>M1201</v>
          </cell>
        </row>
        <row r="55">
          <cell r="A55" t="str">
            <v>M1209</v>
          </cell>
        </row>
        <row r="56">
          <cell r="A56" t="str">
            <v>M1220</v>
          </cell>
        </row>
        <row r="57">
          <cell r="A57" t="str">
            <v>M1222</v>
          </cell>
        </row>
        <row r="58">
          <cell r="A58" t="str">
            <v>M1232</v>
          </cell>
        </row>
        <row r="59">
          <cell r="A59" t="str">
            <v>M1234</v>
          </cell>
        </row>
        <row r="60">
          <cell r="A60" t="str">
            <v>M1302</v>
          </cell>
        </row>
        <row r="61">
          <cell r="A61" t="str">
            <v>M1306</v>
          </cell>
        </row>
        <row r="62">
          <cell r="A62" t="str">
            <v>M1308</v>
          </cell>
        </row>
        <row r="63">
          <cell r="A63" t="str">
            <v>M1310</v>
          </cell>
        </row>
        <row r="64">
          <cell r="A64" t="str">
            <v>M1311</v>
          </cell>
        </row>
        <row r="65">
          <cell r="A65" t="str">
            <v>M1321</v>
          </cell>
        </row>
        <row r="66">
          <cell r="A66" t="str">
            <v>M1333</v>
          </cell>
        </row>
        <row r="67">
          <cell r="A67" t="str">
            <v>M1335</v>
          </cell>
        </row>
        <row r="68">
          <cell r="A68" t="str">
            <v>M1337</v>
          </cell>
        </row>
        <row r="69">
          <cell r="A69" t="str">
            <v>M1345</v>
          </cell>
        </row>
        <row r="70">
          <cell r="A70" t="str">
            <v>M1361</v>
          </cell>
        </row>
        <row r="71">
          <cell r="A71" t="str">
            <v>M1364</v>
          </cell>
        </row>
        <row r="72">
          <cell r="A72" t="str">
            <v>M1374</v>
          </cell>
        </row>
        <row r="73">
          <cell r="A73" t="str">
            <v>M1423</v>
          </cell>
        </row>
        <row r="74">
          <cell r="A74" t="str">
            <v>M1510</v>
          </cell>
        </row>
        <row r="75">
          <cell r="A75" t="str">
            <v>M1511</v>
          </cell>
        </row>
        <row r="76">
          <cell r="A76" t="str">
            <v>M1513</v>
          </cell>
        </row>
        <row r="77">
          <cell r="A77" t="str">
            <v>M1516</v>
          </cell>
        </row>
        <row r="78">
          <cell r="A78" t="str">
            <v>M1516</v>
          </cell>
        </row>
        <row r="79">
          <cell r="A79" t="str">
            <v>M1517</v>
          </cell>
        </row>
        <row r="80">
          <cell r="A80" t="str">
            <v>M1521</v>
          </cell>
        </row>
        <row r="81">
          <cell r="A81" t="str">
            <v>M1522</v>
          </cell>
        </row>
        <row r="82">
          <cell r="A82" t="str">
            <v>M1524</v>
          </cell>
        </row>
        <row r="83">
          <cell r="A83" t="str">
            <v>M1525</v>
          </cell>
        </row>
        <row r="84">
          <cell r="A84" t="str">
            <v>M1527</v>
          </cell>
        </row>
        <row r="85">
          <cell r="A85" t="str">
            <v>M1531</v>
          </cell>
        </row>
        <row r="86">
          <cell r="A86" t="str">
            <v>M1535</v>
          </cell>
        </row>
        <row r="87">
          <cell r="A87" t="str">
            <v>M1537</v>
          </cell>
        </row>
        <row r="88">
          <cell r="A88" t="str">
            <v>M1539</v>
          </cell>
        </row>
        <row r="89">
          <cell r="A89" t="str">
            <v>M1543</v>
          </cell>
        </row>
        <row r="90">
          <cell r="A90" t="str">
            <v>M1545</v>
          </cell>
        </row>
        <row r="91">
          <cell r="A91" t="str">
            <v>M1546</v>
          </cell>
        </row>
        <row r="92">
          <cell r="A92" t="str">
            <v>M1547</v>
          </cell>
        </row>
        <row r="93">
          <cell r="A93" t="str">
            <v>M1548</v>
          </cell>
        </row>
        <row r="94">
          <cell r="A94" t="str">
            <v>M1551</v>
          </cell>
        </row>
        <row r="95">
          <cell r="A95" t="str">
            <v>M1552</v>
          </cell>
        </row>
        <row r="96">
          <cell r="A96" t="str">
            <v>M1553</v>
          </cell>
        </row>
        <row r="97">
          <cell r="A97" t="str">
            <v>M1556</v>
          </cell>
        </row>
        <row r="98">
          <cell r="A98" t="str">
            <v>M1557</v>
          </cell>
        </row>
        <row r="99">
          <cell r="A99" t="str">
            <v>M1558</v>
          </cell>
        </row>
        <row r="100">
          <cell r="A100" t="str">
            <v>M1559</v>
          </cell>
        </row>
        <row r="101">
          <cell r="A101" t="str">
            <v>M1560</v>
          </cell>
        </row>
        <row r="102">
          <cell r="A102" t="str">
            <v>M1562</v>
          </cell>
        </row>
        <row r="103">
          <cell r="A103" t="str">
            <v>M1565</v>
          </cell>
        </row>
        <row r="104">
          <cell r="A104" t="str">
            <v>M1571</v>
          </cell>
        </row>
        <row r="105">
          <cell r="A105" t="str">
            <v>M1572</v>
          </cell>
        </row>
        <row r="106">
          <cell r="A106" t="str">
            <v>M1573</v>
          </cell>
        </row>
        <row r="107">
          <cell r="A107" t="str">
            <v>M1576</v>
          </cell>
        </row>
        <row r="108">
          <cell r="A108" t="str">
            <v>M1577</v>
          </cell>
        </row>
        <row r="109">
          <cell r="A109" t="str">
            <v>M1578</v>
          </cell>
        </row>
        <row r="110">
          <cell r="A110" t="str">
            <v>M1580</v>
          </cell>
        </row>
        <row r="111">
          <cell r="A111" t="str">
            <v>M1583</v>
          </cell>
        </row>
        <row r="112">
          <cell r="A112" t="str">
            <v>M1584</v>
          </cell>
        </row>
        <row r="113">
          <cell r="A113" t="str">
            <v>M1585</v>
          </cell>
        </row>
        <row r="114">
          <cell r="A114" t="str">
            <v>M1586</v>
          </cell>
        </row>
        <row r="115">
          <cell r="A115" t="str">
            <v>M1587</v>
          </cell>
        </row>
        <row r="116">
          <cell r="A116" t="str">
            <v>M1588</v>
          </cell>
        </row>
        <row r="117">
          <cell r="A117" t="str">
            <v>M1589</v>
          </cell>
        </row>
        <row r="118">
          <cell r="A118" t="str">
            <v>M1590</v>
          </cell>
        </row>
        <row r="119">
          <cell r="A119" t="str">
            <v>M1598</v>
          </cell>
        </row>
        <row r="120">
          <cell r="A120" t="str">
            <v>M1599</v>
          </cell>
        </row>
        <row r="121">
          <cell r="A121" t="str">
            <v>M1631</v>
          </cell>
        </row>
        <row r="122">
          <cell r="A122" t="str">
            <v>M1661</v>
          </cell>
        </row>
        <row r="123">
          <cell r="A123" t="str">
            <v>M1701</v>
          </cell>
        </row>
        <row r="124">
          <cell r="A124" t="str">
            <v>M1703</v>
          </cell>
        </row>
        <row r="125">
          <cell r="A125" t="str">
            <v>M1705</v>
          </cell>
        </row>
        <row r="126">
          <cell r="A126" t="str">
            <v>M1713</v>
          </cell>
        </row>
        <row r="127">
          <cell r="A127" t="str">
            <v>M1721</v>
          </cell>
        </row>
        <row r="128">
          <cell r="A128" t="str">
            <v>M1725</v>
          </cell>
        </row>
        <row r="129">
          <cell r="A129" t="str">
            <v>M1727</v>
          </cell>
        </row>
        <row r="130">
          <cell r="A130" t="str">
            <v>M1729</v>
          </cell>
        </row>
        <row r="131">
          <cell r="A131" t="str">
            <v>M1733</v>
          </cell>
        </row>
        <row r="132">
          <cell r="A132" t="str">
            <v>M1741</v>
          </cell>
        </row>
        <row r="133">
          <cell r="A133" t="str">
            <v>M1815</v>
          </cell>
        </row>
        <row r="134">
          <cell r="A134" t="str">
            <v>M1821</v>
          </cell>
        </row>
        <row r="135">
          <cell r="A135" t="str">
            <v>M1841</v>
          </cell>
        </row>
        <row r="136">
          <cell r="A136" t="str">
            <v>M1851</v>
          </cell>
        </row>
        <row r="137">
          <cell r="A137" t="str">
            <v>M1861</v>
          </cell>
        </row>
        <row r="138">
          <cell r="A138" t="str">
            <v>M1931</v>
          </cell>
        </row>
        <row r="139">
          <cell r="A139" t="str">
            <v>M1943</v>
          </cell>
        </row>
        <row r="140">
          <cell r="A140" t="str">
            <v>M2051</v>
          </cell>
        </row>
        <row r="141">
          <cell r="A141" t="str">
            <v>M2102</v>
          </cell>
        </row>
        <row r="142">
          <cell r="A142" t="str">
            <v>M2213</v>
          </cell>
        </row>
        <row r="143">
          <cell r="A143" t="str">
            <v>M2314</v>
          </cell>
        </row>
        <row r="144">
          <cell r="A144" t="str">
            <v>M2315</v>
          </cell>
        </row>
        <row r="145">
          <cell r="A145" t="str">
            <v>M2316</v>
          </cell>
        </row>
        <row r="146">
          <cell r="A146" t="str">
            <v>M2356</v>
          </cell>
        </row>
        <row r="147">
          <cell r="A147" t="str">
            <v>M2376</v>
          </cell>
        </row>
        <row r="148">
          <cell r="A148" t="str">
            <v>M2377</v>
          </cell>
        </row>
        <row r="149">
          <cell r="A149" t="str">
            <v>M2413</v>
          </cell>
        </row>
        <row r="150">
          <cell r="A150" t="str">
            <v>M2517</v>
          </cell>
        </row>
        <row r="151">
          <cell r="A151" t="str">
            <v>M2605</v>
          </cell>
        </row>
        <row r="152">
          <cell r="A152" t="str">
            <v>M2703</v>
          </cell>
        </row>
        <row r="153">
          <cell r="A153" t="str">
            <v>M2704</v>
          </cell>
        </row>
        <row r="154">
          <cell r="A154" t="str">
            <v>M2833</v>
          </cell>
        </row>
        <row r="155">
          <cell r="A155" t="str">
            <v>M2839</v>
          </cell>
        </row>
        <row r="156">
          <cell r="A156" t="str">
            <v>M2842</v>
          </cell>
        </row>
        <row r="157">
          <cell r="A157" t="str">
            <v>M2846</v>
          </cell>
        </row>
        <row r="158">
          <cell r="A158" t="str">
            <v>M2856</v>
          </cell>
        </row>
        <row r="159">
          <cell r="A159" t="str">
            <v>M2933</v>
          </cell>
        </row>
        <row r="160">
          <cell r="A160" t="str">
            <v>M2941</v>
          </cell>
        </row>
        <row r="161">
          <cell r="A161" t="str">
            <v>M2943</v>
          </cell>
        </row>
        <row r="162">
          <cell r="A162" t="str">
            <v>M2961</v>
          </cell>
        </row>
        <row r="163">
          <cell r="A163" t="str">
            <v>M2975</v>
          </cell>
        </row>
        <row r="164">
          <cell r="A164" t="str">
            <v>M2981</v>
          </cell>
        </row>
        <row r="165">
          <cell r="A165" t="str">
            <v>M2994</v>
          </cell>
        </row>
        <row r="166">
          <cell r="A166" t="str">
            <v>M3091</v>
          </cell>
        </row>
        <row r="167">
          <cell r="A167" t="str">
            <v>M3121</v>
          </cell>
        </row>
        <row r="168">
          <cell r="A168" t="str">
            <v>M3134</v>
          </cell>
        </row>
        <row r="169">
          <cell r="A169" t="str">
            <v>M3211</v>
          </cell>
        </row>
        <row r="170">
          <cell r="A170" t="str">
            <v>M3268</v>
          </cell>
        </row>
        <row r="171">
          <cell r="A171" t="str">
            <v>M3311</v>
          </cell>
        </row>
        <row r="172">
          <cell r="A172" t="str">
            <v>M3315</v>
          </cell>
        </row>
        <row r="173">
          <cell r="A173" t="str">
            <v>M3333</v>
          </cell>
        </row>
        <row r="174">
          <cell r="A174" t="str">
            <v>M3333</v>
          </cell>
        </row>
        <row r="175">
          <cell r="A175" t="str">
            <v>M3404</v>
          </cell>
        </row>
        <row r="176">
          <cell r="A176" t="str">
            <v>M3405</v>
          </cell>
        </row>
        <row r="177">
          <cell r="A177" t="str">
            <v>M3406</v>
          </cell>
        </row>
        <row r="178">
          <cell r="A178" t="str">
            <v>M3421</v>
          </cell>
        </row>
        <row r="179">
          <cell r="A179" t="str">
            <v>M3503</v>
          </cell>
        </row>
        <row r="180">
          <cell r="A180" t="str">
            <v>M3513</v>
          </cell>
        </row>
        <row r="181">
          <cell r="A181" t="str">
            <v>M3515</v>
          </cell>
        </row>
        <row r="182">
          <cell r="A182" t="str">
            <v>M3521</v>
          </cell>
        </row>
        <row r="183">
          <cell r="A183" t="str">
            <v>M3522</v>
          </cell>
        </row>
        <row r="184">
          <cell r="A184" t="str">
            <v>M3531</v>
          </cell>
        </row>
        <row r="185">
          <cell r="A185" t="str">
            <v>M3534</v>
          </cell>
        </row>
        <row r="186">
          <cell r="A186" t="str">
            <v>M3535</v>
          </cell>
        </row>
        <row r="187">
          <cell r="A187" t="str">
            <v>M3536</v>
          </cell>
        </row>
        <row r="188">
          <cell r="A188" t="str">
            <v>M3544</v>
          </cell>
        </row>
        <row r="189">
          <cell r="A189" t="str">
            <v>M3703</v>
          </cell>
        </row>
        <row r="190">
          <cell r="A190" t="str">
            <v>M3713</v>
          </cell>
        </row>
        <row r="191">
          <cell r="A191" t="str">
            <v>M3715</v>
          </cell>
        </row>
        <row r="192">
          <cell r="A192" t="str">
            <v>M3723</v>
          </cell>
        </row>
        <row r="193">
          <cell r="A193" t="str">
            <v>M3733</v>
          </cell>
        </row>
        <row r="194">
          <cell r="A194" t="str">
            <v>M3734</v>
          </cell>
        </row>
        <row r="195">
          <cell r="A195" t="str">
            <v>M3801</v>
          </cell>
        </row>
        <row r="196">
          <cell r="A196" t="str">
            <v>M3811</v>
          </cell>
        </row>
        <row r="197">
          <cell r="A197" t="str">
            <v>M3820</v>
          </cell>
        </row>
        <row r="198">
          <cell r="A198" t="str">
            <v>M3820</v>
          </cell>
        </row>
        <row r="199">
          <cell r="A199" t="str">
            <v>M3830</v>
          </cell>
        </row>
        <row r="200">
          <cell r="A200" t="str">
            <v>M3921</v>
          </cell>
        </row>
        <row r="201">
          <cell r="A201" t="str">
            <v>M3951</v>
          </cell>
        </row>
        <row r="202">
          <cell r="A202" t="str">
            <v>M4003</v>
          </cell>
        </row>
        <row r="203">
          <cell r="A203" t="str">
            <v>M4005</v>
          </cell>
        </row>
        <row r="204">
          <cell r="A204" t="str">
            <v>M4101</v>
          </cell>
        </row>
        <row r="205">
          <cell r="A205" t="str">
            <v>M4151</v>
          </cell>
        </row>
        <row r="206">
          <cell r="A206" t="str">
            <v>M4315</v>
          </cell>
        </row>
        <row r="207">
          <cell r="A207" t="str">
            <v>M4333</v>
          </cell>
        </row>
        <row r="208">
          <cell r="A208" t="str">
            <v>M4335</v>
          </cell>
        </row>
        <row r="209">
          <cell r="A209" t="str">
            <v>M4351</v>
          </cell>
        </row>
        <row r="210">
          <cell r="A210" t="str">
            <v>M4357</v>
          </cell>
        </row>
        <row r="211">
          <cell r="A211" t="str">
            <v>M4402</v>
          </cell>
        </row>
        <row r="212">
          <cell r="A212" t="str">
            <v>M4404</v>
          </cell>
        </row>
        <row r="213">
          <cell r="A213" t="str">
            <v>M4406</v>
          </cell>
        </row>
        <row r="214">
          <cell r="A214" t="str">
            <v>M4410</v>
          </cell>
        </row>
        <row r="215">
          <cell r="A215" t="str">
            <v>M4412</v>
          </cell>
        </row>
        <row r="216">
          <cell r="A216" t="str">
            <v>M4414</v>
          </cell>
        </row>
        <row r="217">
          <cell r="A217" t="str">
            <v>M4430</v>
          </cell>
        </row>
        <row r="218">
          <cell r="A218" t="str">
            <v>M4432</v>
          </cell>
        </row>
        <row r="219">
          <cell r="A219" t="str">
            <v>M4434</v>
          </cell>
        </row>
        <row r="220">
          <cell r="A220" t="str">
            <v>M4442</v>
          </cell>
        </row>
        <row r="221">
          <cell r="A221" t="str">
            <v>M4444</v>
          </cell>
        </row>
        <row r="222">
          <cell r="A222" t="str">
            <v>M4446</v>
          </cell>
        </row>
        <row r="223">
          <cell r="A223" t="str">
            <v>M4450</v>
          </cell>
        </row>
        <row r="224">
          <cell r="A224" t="str">
            <v>M4515</v>
          </cell>
        </row>
        <row r="225">
          <cell r="A225" t="str">
            <v>M4535</v>
          </cell>
        </row>
        <row r="226">
          <cell r="A226" t="str">
            <v>M4559</v>
          </cell>
        </row>
        <row r="227">
          <cell r="A227" t="str">
            <v>M4720</v>
          </cell>
        </row>
        <row r="228">
          <cell r="A228" t="str">
            <v>M4726</v>
          </cell>
        </row>
        <row r="229">
          <cell r="A229" t="str">
            <v>M4916</v>
          </cell>
        </row>
        <row r="230">
          <cell r="A230" t="str">
            <v>M4924</v>
          </cell>
        </row>
        <row r="231">
          <cell r="A231" t="str">
            <v>M5012</v>
          </cell>
        </row>
        <row r="232">
          <cell r="A232" t="str">
            <v>M5016</v>
          </cell>
        </row>
        <row r="233">
          <cell r="A233" t="str">
            <v>M5153</v>
          </cell>
        </row>
        <row r="234">
          <cell r="A234" t="str">
            <v>M5206</v>
          </cell>
        </row>
        <row r="235">
          <cell r="A235" t="str">
            <v>M5216</v>
          </cell>
        </row>
        <row r="236">
          <cell r="A236" t="str">
            <v>M5232</v>
          </cell>
        </row>
        <row r="237">
          <cell r="A237" t="str">
            <v>M5248</v>
          </cell>
        </row>
        <row r="238">
          <cell r="A238" t="str">
            <v>M5307</v>
          </cell>
        </row>
        <row r="239">
          <cell r="A239" t="str">
            <v>M5314</v>
          </cell>
        </row>
        <row r="240">
          <cell r="A240" t="str">
            <v>M5403</v>
          </cell>
        </row>
        <row r="241">
          <cell r="A241" t="str">
            <v>M5467</v>
          </cell>
        </row>
        <row r="242">
          <cell r="A242" t="str">
            <v>M5501</v>
          </cell>
        </row>
        <row r="243">
          <cell r="A243" t="str">
            <v>M5616</v>
          </cell>
        </row>
        <row r="244">
          <cell r="A244" t="str">
            <v>M5624</v>
          </cell>
        </row>
        <row r="245">
          <cell r="A245" t="str">
            <v>M5705</v>
          </cell>
        </row>
        <row r="246">
          <cell r="A246" t="str">
            <v>M5707</v>
          </cell>
        </row>
        <row r="247">
          <cell r="A247" t="str">
            <v>M5743</v>
          </cell>
        </row>
        <row r="248">
          <cell r="A248" t="str">
            <v>M5816</v>
          </cell>
        </row>
        <row r="249">
          <cell r="A249" t="str">
            <v>M5824</v>
          </cell>
        </row>
        <row r="250">
          <cell r="A250" t="str">
            <v>M5905</v>
          </cell>
        </row>
        <row r="251">
          <cell r="A251" t="str">
            <v>M5909</v>
          </cell>
        </row>
        <row r="252">
          <cell r="A252" t="str">
            <v>M6005</v>
          </cell>
        </row>
        <row r="253">
          <cell r="A253" t="str">
            <v>M6021</v>
          </cell>
        </row>
        <row r="254">
          <cell r="A254" t="str">
            <v>M6031</v>
          </cell>
        </row>
        <row r="255">
          <cell r="A255" t="str">
            <v>M6041</v>
          </cell>
        </row>
        <row r="256">
          <cell r="A256" t="str">
            <v>M6117</v>
          </cell>
        </row>
        <row r="257">
          <cell r="A257" t="str">
            <v>M6141</v>
          </cell>
        </row>
        <row r="258">
          <cell r="A258" t="str">
            <v>M6183</v>
          </cell>
        </row>
        <row r="259">
          <cell r="A259" t="str">
            <v>M6184</v>
          </cell>
        </row>
        <row r="260">
          <cell r="A260" t="str">
            <v>M6185</v>
          </cell>
        </row>
        <row r="261">
          <cell r="A261" t="str">
            <v>M6406</v>
          </cell>
        </row>
        <row r="262">
          <cell r="A262" t="str">
            <v>M6417</v>
          </cell>
        </row>
        <row r="263">
          <cell r="A263" t="str">
            <v>M6421</v>
          </cell>
        </row>
        <row r="264">
          <cell r="A264" t="str">
            <v>M6502</v>
          </cell>
        </row>
        <row r="265">
          <cell r="A265" t="str">
            <v>M6503</v>
          </cell>
        </row>
        <row r="266">
          <cell r="A266" t="str">
            <v>M6505</v>
          </cell>
        </row>
        <row r="267">
          <cell r="A267" t="str">
            <v>M6551</v>
          </cell>
        </row>
        <row r="268">
          <cell r="A268" t="str">
            <v>M6601</v>
          </cell>
        </row>
        <row r="269">
          <cell r="A269" t="str">
            <v>M6611</v>
          </cell>
        </row>
        <row r="270">
          <cell r="A270" t="str">
            <v>M6615</v>
          </cell>
        </row>
        <row r="271">
          <cell r="A271" t="str">
            <v>M6681</v>
          </cell>
        </row>
        <row r="272">
          <cell r="A272" t="str">
            <v>M6801</v>
          </cell>
        </row>
        <row r="273">
          <cell r="A273" t="str">
            <v>M6803</v>
          </cell>
        </row>
        <row r="274">
          <cell r="A274" t="str">
            <v>M6805</v>
          </cell>
        </row>
        <row r="275">
          <cell r="A275" t="str">
            <v>M6823</v>
          </cell>
        </row>
        <row r="276">
          <cell r="A276" t="str">
            <v>M6852</v>
          </cell>
        </row>
        <row r="277">
          <cell r="A277" t="str">
            <v>M6856</v>
          </cell>
        </row>
        <row r="278">
          <cell r="A278" t="str">
            <v>M6891</v>
          </cell>
        </row>
        <row r="279">
          <cell r="A279" t="str">
            <v>M68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Yellowoods"/>
      <sheetName val="BREAKDOWN"/>
      <sheetName val="QUOTEFORM"/>
      <sheetName val="QUOTEDATA"/>
      <sheetName val="Sundry"/>
      <sheetName val="Resources"/>
      <sheetName val="QRateForms"/>
      <sheetName val="Sheet1"/>
    </sheetNames>
    <sheetDataSet>
      <sheetData sheetId="0"/>
      <sheetData sheetId="1"/>
      <sheetData sheetId="2"/>
      <sheetData sheetId="3"/>
      <sheetData sheetId="4">
        <row r="2">
          <cell r="I2" t="str">
            <v>Accepted</v>
          </cell>
        </row>
        <row r="3">
          <cell r="I3" t="str">
            <v>Awaiting Assessment</v>
          </cell>
        </row>
        <row r="4">
          <cell r="I4" t="str">
            <v>Cancelled</v>
          </cell>
        </row>
        <row r="5">
          <cell r="I5" t="str">
            <v>CE Work In Progress</v>
          </cell>
        </row>
        <row r="6">
          <cell r="I6" t="str">
            <v>Dispute</v>
          </cell>
        </row>
        <row r="7">
          <cell r="I7" t="str">
            <v>Early Warning</v>
          </cell>
        </row>
        <row r="8">
          <cell r="I8" t="str">
            <v>Rejected</v>
          </cell>
        </row>
        <row r="9">
          <cell r="I9" t="str">
            <v>Re-Measure</v>
          </cell>
        </row>
        <row r="10">
          <cell r="I10"/>
        </row>
      </sheetData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"/>
      <sheetName val="P's&amp;G's"/>
      <sheetName val="132kV Feeder 1"/>
      <sheetName val="132kV Feeder 4"/>
      <sheetName val="132kV Temp BC"/>
      <sheetName val="132 KV BC"/>
      <sheetName val="TENDE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Gerais"/>
      <sheetName val="Impressão"/>
      <sheetName val="Venda"/>
      <sheetName val="Casflow Projeto"/>
      <sheetName val="Cashflow Custos"/>
      <sheetName val="Cronograma"/>
      <sheetName val="Visitas"/>
      <sheetName val="Cal_Quant_Mat"/>
      <sheetName val="Fundações"/>
      <sheetName val="Resumo Equipes"/>
      <sheetName val="Rendimentos"/>
      <sheetName val="Aj_Cabos"/>
      <sheetName val="Aj_Torres"/>
      <sheetName val="Aj_Isoladores"/>
      <sheetName val="Res_Quant_Mat"/>
      <sheetName val="C_Centrais"/>
      <sheetName val="C_Gerais"/>
      <sheetName val="Dados_MO"/>
      <sheetName val="C_Diretos"/>
      <sheetName val="Totais_MO"/>
      <sheetName val="Desm_Acesso"/>
      <sheetName val="Est_Topo"/>
      <sheetName val="Locação"/>
      <sheetName val="Ens_Solos"/>
      <sheetName val="Acessos_Dif"/>
      <sheetName val="Acessos_Nor"/>
      <sheetName val="Acessos_Fac"/>
      <sheetName val="Def_Densa"/>
      <sheetName val="Def_Med"/>
      <sheetName val="Def_Bai"/>
      <sheetName val="Ex_Sap_IV"/>
      <sheetName val="Ex_Sap_III"/>
      <sheetName val="Ex_Tub_III"/>
      <sheetName val="Ex_Tub_I,II"/>
      <sheetName val="Ex_Tub_Rocha"/>
      <sheetName val="Pref_Rocha"/>
      <sheetName val="Estacas"/>
      <sheetName val="Helices"/>
      <sheetName val="Stubs"/>
      <sheetName val="Stubs_or_Link_Plates"/>
      <sheetName val="Concreto"/>
      <sheetName val="Aço_Ref"/>
      <sheetName val="Reaterro"/>
      <sheetName val="Pre_Moldado"/>
      <sheetName val="Aterr_Nor"/>
      <sheetName val="Aterr_Rocha"/>
      <sheetName val="Sep_Torre_Estaleiro"/>
      <sheetName val="Transp_Local"/>
      <sheetName val="Içado_AutP"/>
      <sheetName val="Fall_Arrest"/>
      <sheetName val="Pre-Mont_Est"/>
      <sheetName val="Içado_Est"/>
      <sheetName val="Lanç_Cond"/>
      <sheetName val="Ancoragens"/>
      <sheetName val="Suspensões"/>
      <sheetName val="Separadores"/>
      <sheetName val="BFD"/>
      <sheetName val="Reforço_Lanç"/>
      <sheetName val="Seccionamentos"/>
      <sheetName val="Serv_OPGW"/>
      <sheetName val="Estaleiro_Obra"/>
      <sheetName val="Estrut_Dir_Obra"/>
      <sheetName val="Rev_Final"/>
      <sheetName val="Cashflow Apresentação"/>
      <sheetName val="ICMS"/>
      <sheetName val="Res_Custos"/>
      <sheetName val="Imp_Resultados"/>
      <sheetName val="IPCA"/>
      <sheetName val="Form_Proposta"/>
      <sheetName val="Resumo Técnico"/>
      <sheetName val="Ajuda Fundações"/>
    </sheetNames>
    <sheetDataSet>
      <sheetData sheetId="0">
        <row r="1">
          <cell r="AJ1" t="str">
            <v>LIMPOPO</v>
          </cell>
          <cell r="AK1">
            <v>1</v>
          </cell>
        </row>
        <row r="2">
          <cell r="AJ2" t="str">
            <v>GAUTENG</v>
          </cell>
          <cell r="AK2">
            <v>2</v>
          </cell>
        </row>
        <row r="3">
          <cell r="AJ3" t="str">
            <v>MPUMALANGA</v>
          </cell>
          <cell r="AK3">
            <v>3</v>
          </cell>
        </row>
        <row r="4">
          <cell r="AJ4" t="str">
            <v>NORTH WEST</v>
          </cell>
          <cell r="AK4">
            <v>4</v>
          </cell>
        </row>
        <row r="5">
          <cell r="AJ5" t="str">
            <v>FREE STATE</v>
          </cell>
          <cell r="AK5">
            <v>5</v>
          </cell>
        </row>
        <row r="6">
          <cell r="AJ6" t="str">
            <v>KWAZULU-NATAL</v>
          </cell>
          <cell r="AK6">
            <v>6</v>
          </cell>
        </row>
        <row r="7">
          <cell r="AJ7" t="str">
            <v>NORTHERN CAPE</v>
          </cell>
          <cell r="AK7">
            <v>7</v>
          </cell>
        </row>
        <row r="8">
          <cell r="AJ8" t="str">
            <v>EASTERN CAPE</v>
          </cell>
          <cell r="AK8">
            <v>8</v>
          </cell>
        </row>
        <row r="9">
          <cell r="AJ9" t="str">
            <v>WESTERN CAPE</v>
          </cell>
          <cell r="AK9">
            <v>9</v>
          </cell>
        </row>
        <row r="108">
          <cell r="B108" t="str">
            <v>ACSR 336 MCM LINNET</v>
          </cell>
          <cell r="C108">
            <v>0</v>
          </cell>
          <cell r="D108">
            <v>18.309999999999999</v>
          </cell>
          <cell r="E108">
            <v>0.68989999999999996</v>
          </cell>
        </row>
        <row r="109">
          <cell r="B109" t="str">
            <v>ACSR 477 MCM HANK</v>
          </cell>
          <cell r="C109">
            <v>0</v>
          </cell>
          <cell r="D109">
            <v>21.8</v>
          </cell>
          <cell r="E109">
            <v>0.97789999999999999</v>
          </cell>
        </row>
        <row r="110">
          <cell r="B110" t="str">
            <v>ACSR 556,5 MCM DOVE</v>
          </cell>
          <cell r="C110">
            <v>0</v>
          </cell>
          <cell r="D110">
            <v>23.55</v>
          </cell>
          <cell r="E110">
            <v>1.1415999999999999</v>
          </cell>
        </row>
        <row r="111">
          <cell r="B111" t="str">
            <v>ACSR BEAR</v>
          </cell>
          <cell r="C111">
            <v>0</v>
          </cell>
          <cell r="D111">
            <v>23.45</v>
          </cell>
          <cell r="E111">
            <v>1.2130000000000001</v>
          </cell>
        </row>
        <row r="112">
          <cell r="B112" t="str">
            <v>ACSR IEC 315</v>
          </cell>
          <cell r="C112">
            <v>0</v>
          </cell>
          <cell r="D112">
            <v>23.9</v>
          </cell>
          <cell r="E112">
            <v>1.0396000000000001</v>
          </cell>
        </row>
        <row r="113">
          <cell r="B113" t="str">
            <v>ACSR 636 MCM KINGBIRD</v>
          </cell>
          <cell r="C113">
            <v>0</v>
          </cell>
          <cell r="D113">
            <v>23.9</v>
          </cell>
          <cell r="E113">
            <v>1.0309999999999999</v>
          </cell>
        </row>
        <row r="114">
          <cell r="B114" t="str">
            <v>ACSR 605 MCM PEACOCK</v>
          </cell>
          <cell r="C114">
            <v>0</v>
          </cell>
          <cell r="D114">
            <v>24.21</v>
          </cell>
          <cell r="E114">
            <v>1.1606000000000001</v>
          </cell>
        </row>
        <row r="115">
          <cell r="B115" t="str">
            <v>ACSR 636 MCM GROSBEAK</v>
          </cell>
          <cell r="C115">
            <v>0</v>
          </cell>
          <cell r="D115">
            <v>25.15</v>
          </cell>
          <cell r="E115">
            <v>1.3017000000000001</v>
          </cell>
        </row>
        <row r="116">
          <cell r="B116" t="str">
            <v>ACSR 795 MCM TERN</v>
          </cell>
          <cell r="C116">
            <v>0</v>
          </cell>
          <cell r="D116">
            <v>27.03</v>
          </cell>
          <cell r="E116">
            <v>1.3388</v>
          </cell>
        </row>
        <row r="117">
          <cell r="B117" t="str">
            <v>ACSR 795 MCM DRAKE</v>
          </cell>
          <cell r="C117">
            <v>0</v>
          </cell>
          <cell r="D117">
            <v>28.14</v>
          </cell>
          <cell r="E117">
            <v>1.6265000000000001</v>
          </cell>
        </row>
        <row r="118">
          <cell r="B118" t="str">
            <v>ACSR 900 MCM RUDDY</v>
          </cell>
          <cell r="C118">
            <v>0</v>
          </cell>
          <cell r="D118">
            <v>28.74</v>
          </cell>
          <cell r="E118">
            <v>1.5124000000000002</v>
          </cell>
        </row>
        <row r="119">
          <cell r="B119" t="str">
            <v>ACSR 954 MCM RAIL</v>
          </cell>
          <cell r="C119">
            <v>0</v>
          </cell>
          <cell r="D119">
            <v>29.61</v>
          </cell>
          <cell r="E119">
            <v>1.6057999999999999</v>
          </cell>
        </row>
        <row r="120">
          <cell r="B120" t="str">
            <v>ACSR 954 MCM CATBIRD</v>
          </cell>
          <cell r="C120">
            <v>0</v>
          </cell>
          <cell r="D120">
            <v>29.52</v>
          </cell>
          <cell r="E120">
            <v>1.752</v>
          </cell>
        </row>
        <row r="121">
          <cell r="B121" t="str">
            <v>ACSR 1.113 MCM BLUEJAY</v>
          </cell>
          <cell r="C121">
            <v>0</v>
          </cell>
          <cell r="D121">
            <v>31.98</v>
          </cell>
          <cell r="E121">
            <v>1.8744000000000001</v>
          </cell>
        </row>
        <row r="122">
          <cell r="B122" t="str">
            <v>ACSR BERSFORT</v>
          </cell>
          <cell r="C122">
            <v>0</v>
          </cell>
          <cell r="D122">
            <v>35.58</v>
          </cell>
          <cell r="E122">
            <v>2.3860000000000001</v>
          </cell>
        </row>
        <row r="123">
          <cell r="B123" t="str">
            <v>---------------------------</v>
          </cell>
          <cell r="C123">
            <v>0</v>
          </cell>
          <cell r="D123">
            <v>0</v>
          </cell>
          <cell r="E123">
            <v>0</v>
          </cell>
        </row>
        <row r="124">
          <cell r="B124" t="str">
            <v>AAAC-6201 652,4 MCM ELGIN</v>
          </cell>
          <cell r="C124">
            <v>0</v>
          </cell>
          <cell r="D124">
            <v>23.55</v>
          </cell>
          <cell r="E124">
            <v>0.90500000000000003</v>
          </cell>
        </row>
        <row r="125">
          <cell r="B125" t="str">
            <v>AAAC-6201 740,8 MCM FLINT</v>
          </cell>
          <cell r="C125">
            <v>0</v>
          </cell>
          <cell r="D125">
            <v>25.13</v>
          </cell>
          <cell r="E125">
            <v>1.028</v>
          </cell>
        </row>
        <row r="126">
          <cell r="B126" t="str">
            <v>AAAC-6201 927,2 MCM GREELEY</v>
          </cell>
          <cell r="C126">
            <v>0</v>
          </cell>
          <cell r="D126">
            <v>28.14</v>
          </cell>
          <cell r="E126">
            <v>1.2869999999999999</v>
          </cell>
        </row>
        <row r="127">
          <cell r="B127" t="str">
            <v>AAAC-1120 986 MCM (61 fios)</v>
          </cell>
          <cell r="C127">
            <v>0</v>
          </cell>
          <cell r="D127">
            <v>29.07</v>
          </cell>
          <cell r="E127">
            <v>1.383</v>
          </cell>
        </row>
        <row r="128">
          <cell r="B128" t="str">
            <v>AAAC-1120 993 MCM (61 fios)</v>
          </cell>
          <cell r="C128">
            <v>0</v>
          </cell>
          <cell r="D128">
            <v>29.25</v>
          </cell>
          <cell r="E128">
            <v>1.3951899999999999</v>
          </cell>
        </row>
        <row r="129">
          <cell r="B129" t="str">
            <v>AAAC-1120 1.016 MCM (61 fios)</v>
          </cell>
          <cell r="C129">
            <v>0</v>
          </cell>
          <cell r="D129">
            <v>29.47</v>
          </cell>
          <cell r="E129">
            <v>1.42</v>
          </cell>
        </row>
        <row r="130">
          <cell r="B130" t="str">
            <v>AAAC-1120 1.024 MCM (61 fios)</v>
          </cell>
          <cell r="C130">
            <v>0</v>
          </cell>
          <cell r="D130">
            <v>29.61</v>
          </cell>
          <cell r="E130">
            <v>1.42974</v>
          </cell>
        </row>
        <row r="131">
          <cell r="B131" t="str">
            <v>---------------------------</v>
          </cell>
          <cell r="C131">
            <v>0</v>
          </cell>
          <cell r="D131">
            <v>0</v>
          </cell>
          <cell r="E131">
            <v>0</v>
          </cell>
        </row>
        <row r="132">
          <cell r="B132" t="str">
            <v>ACAR 550 MCM-18/19 (37 fios)</v>
          </cell>
          <cell r="C132">
            <v>0</v>
          </cell>
          <cell r="D132">
            <v>21.67</v>
          </cell>
          <cell r="E132">
            <v>0.76500000000000001</v>
          </cell>
        </row>
        <row r="133">
          <cell r="B133" t="str">
            <v>ACAR 558 MCM-18/19 (37 fios)</v>
          </cell>
          <cell r="C133">
            <v>0</v>
          </cell>
          <cell r="D133">
            <v>21.84</v>
          </cell>
          <cell r="E133">
            <v>0.77800000000000002</v>
          </cell>
        </row>
        <row r="134">
          <cell r="B134" t="str">
            <v>ACAR 650 MCM-18/19 (37 fios)</v>
          </cell>
          <cell r="C134">
            <v>0</v>
          </cell>
          <cell r="D134">
            <v>23.56</v>
          </cell>
          <cell r="E134">
            <v>0.90300000000000002</v>
          </cell>
        </row>
        <row r="135">
          <cell r="B135" t="str">
            <v>ACAR 740 MCM-18/19 (37 fios)</v>
          </cell>
          <cell r="C135">
            <v>0</v>
          </cell>
          <cell r="D135">
            <v>25.14</v>
          </cell>
          <cell r="E135">
            <v>1.0311999999999999</v>
          </cell>
        </row>
        <row r="136">
          <cell r="B136" t="str">
            <v>ACAR 750 MCM-18/19 (37 fios)</v>
          </cell>
          <cell r="C136">
            <v>0</v>
          </cell>
          <cell r="D136">
            <v>25.32</v>
          </cell>
          <cell r="E136">
            <v>1.0429999999999999</v>
          </cell>
        </row>
        <row r="137">
          <cell r="B137" t="str">
            <v>ACAR 850 MCM-18/19 (37 fios)</v>
          </cell>
          <cell r="C137">
            <v>0</v>
          </cell>
          <cell r="D137">
            <v>26.96</v>
          </cell>
          <cell r="E137">
            <v>1.1830000000000001</v>
          </cell>
        </row>
        <row r="138">
          <cell r="B138" t="str">
            <v>ACAR 860 MCM-18/19 (37 fios)</v>
          </cell>
          <cell r="C138">
            <v>0</v>
          </cell>
          <cell r="D138">
            <v>27.11</v>
          </cell>
          <cell r="E138">
            <v>1.1982999999999999</v>
          </cell>
        </row>
        <row r="139">
          <cell r="B139" t="str">
            <v>ACAR 960 MCM-30/7 (37 fios)</v>
          </cell>
          <cell r="C139">
            <v>0</v>
          </cell>
          <cell r="D139">
            <v>28.63</v>
          </cell>
          <cell r="E139">
            <v>1.339</v>
          </cell>
        </row>
        <row r="140">
          <cell r="B140" t="str">
            <v>ACAR 1.000 MCM-18/19 (37 fios)</v>
          </cell>
          <cell r="C140">
            <v>0</v>
          </cell>
          <cell r="D140">
            <v>29.23</v>
          </cell>
          <cell r="E140">
            <v>1.391</v>
          </cell>
        </row>
        <row r="141">
          <cell r="B141" t="str">
            <v>ACAR 1.000 MCM-42/19 (61 fios)</v>
          </cell>
          <cell r="C141">
            <v>0</v>
          </cell>
          <cell r="D141">
            <v>29.26</v>
          </cell>
          <cell r="E141">
            <v>1.391</v>
          </cell>
        </row>
        <row r="142">
          <cell r="B142" t="str">
            <v>ACAR 1.050 MCM-18/19 (37 fios)</v>
          </cell>
          <cell r="C142">
            <v>0</v>
          </cell>
          <cell r="D142">
            <v>29.96</v>
          </cell>
          <cell r="E142">
            <v>1.4642999999999999</v>
          </cell>
        </row>
        <row r="143">
          <cell r="B143" t="str">
            <v>ACAR 1.100 MCM-42/19 (61 fios)</v>
          </cell>
          <cell r="C143">
            <v>0</v>
          </cell>
          <cell r="D143">
            <v>30.7</v>
          </cell>
          <cell r="E143">
            <v>1.5309999999999999</v>
          </cell>
        </row>
        <row r="144">
          <cell r="B144" t="str">
            <v>ACAR 1.200 MCM-18/19 (37 fios)</v>
          </cell>
          <cell r="C144">
            <v>0</v>
          </cell>
          <cell r="D144">
            <v>32.020000000000003</v>
          </cell>
          <cell r="E144">
            <v>1.669</v>
          </cell>
        </row>
        <row r="145">
          <cell r="B145" t="str">
            <v>---------------------------</v>
          </cell>
          <cell r="C145">
            <v>0</v>
          </cell>
          <cell r="D145">
            <v>0</v>
          </cell>
          <cell r="E145">
            <v>0</v>
          </cell>
        </row>
        <row r="146">
          <cell r="B146" t="str">
            <v>AACSR PETUNIA 612 66/19 FIOS</v>
          </cell>
          <cell r="C146">
            <v>0</v>
          </cell>
          <cell r="D146">
            <v>0</v>
          </cell>
          <cell r="E146">
            <v>2.2250000000000001</v>
          </cell>
        </row>
        <row r="147">
          <cell r="B147" t="str">
            <v>---------------------------</v>
          </cell>
          <cell r="C147">
            <v>0</v>
          </cell>
          <cell r="D147">
            <v>0</v>
          </cell>
          <cell r="E147">
            <v>0</v>
          </cell>
        </row>
        <row r="148">
          <cell r="B148" t="str">
            <v>AAC 1.590 MCM COREOPSIS</v>
          </cell>
          <cell r="C148">
            <v>0</v>
          </cell>
          <cell r="D148">
            <v>36.9</v>
          </cell>
          <cell r="E148">
            <v>2.2204000000000002</v>
          </cell>
        </row>
        <row r="149">
          <cell r="B149" t="str">
            <v>NA</v>
          </cell>
          <cell r="C149">
            <v>0</v>
          </cell>
          <cell r="D149">
            <v>0</v>
          </cell>
          <cell r="E149">
            <v>0</v>
          </cell>
        </row>
        <row r="154">
          <cell r="B154" t="str">
            <v>AÇO 3/8" EHS CL. A</v>
          </cell>
          <cell r="C154">
            <v>0</v>
          </cell>
          <cell r="D154">
            <v>9.5299999999999994</v>
          </cell>
          <cell r="E154">
            <v>0.40699999999999997</v>
          </cell>
        </row>
        <row r="155">
          <cell r="B155" t="str">
            <v>AÇO 19/2,7</v>
          </cell>
          <cell r="C155">
            <v>0</v>
          </cell>
          <cell r="D155">
            <v>10</v>
          </cell>
          <cell r="E155">
            <v>0.5</v>
          </cell>
        </row>
        <row r="156">
          <cell r="B156" t="str">
            <v>ACSR HORSE</v>
          </cell>
          <cell r="C156">
            <v>0</v>
          </cell>
          <cell r="D156">
            <v>13.95</v>
          </cell>
          <cell r="E156">
            <v>0.53800000000000003</v>
          </cell>
        </row>
        <row r="157">
          <cell r="B157" t="str">
            <v>ACSR 176,9 MCM DOTTEREL</v>
          </cell>
          <cell r="C157">
            <v>0</v>
          </cell>
          <cell r="D157">
            <v>15.4</v>
          </cell>
          <cell r="E157">
            <v>0.65389999999999993</v>
          </cell>
        </row>
        <row r="158">
          <cell r="B158" t="str">
            <v>ACSR TIGER</v>
          </cell>
          <cell r="C158">
            <v>0</v>
          </cell>
          <cell r="D158">
            <v>16.52</v>
          </cell>
          <cell r="E158">
            <v>0.60199999999999998</v>
          </cell>
        </row>
        <row r="159">
          <cell r="B159" t="str">
            <v>ACSR 212,3 MCM COCHIN</v>
          </cell>
          <cell r="C159">
            <v>0</v>
          </cell>
          <cell r="D159">
            <v>16.87</v>
          </cell>
          <cell r="E159">
            <v>0.78279999999999994</v>
          </cell>
        </row>
        <row r="160">
          <cell r="B160" t="str">
            <v>ACSR WOLF</v>
          </cell>
          <cell r="C160">
            <v>0</v>
          </cell>
          <cell r="D160">
            <v>18.13</v>
          </cell>
          <cell r="E160">
            <v>0.72599999999999998</v>
          </cell>
        </row>
        <row r="161">
          <cell r="B161" t="str">
            <v>NA</v>
          </cell>
          <cell r="C161">
            <v>0</v>
          </cell>
          <cell r="D161">
            <v>0</v>
          </cell>
          <cell r="E161">
            <v>0</v>
          </cell>
        </row>
        <row r="166">
          <cell r="B166" t="str">
            <v>AÇO 3/8" SM CL. B</v>
          </cell>
          <cell r="C166">
            <v>0</v>
          </cell>
          <cell r="D166">
            <v>9.5299999999999994</v>
          </cell>
          <cell r="E166">
            <v>0.40699999999999997</v>
          </cell>
        </row>
        <row r="167">
          <cell r="B167" t="str">
            <v>NA</v>
          </cell>
          <cell r="C167">
            <v>0</v>
          </cell>
          <cell r="D167">
            <v>0</v>
          </cell>
          <cell r="E167">
            <v>0</v>
          </cell>
        </row>
        <row r="172">
          <cell r="B172" t="str">
            <v>Diam.13,4 mm ; 103 mm2 ; 30 kA2s</v>
          </cell>
          <cell r="C172">
            <v>0</v>
          </cell>
          <cell r="D172">
            <v>13.4</v>
          </cell>
          <cell r="E172">
            <v>0.68200000000000005</v>
          </cell>
        </row>
        <row r="173">
          <cell r="B173" t="str">
            <v>Diam.14,4 mm ; 120 mm2 ; 80 kA2s</v>
          </cell>
          <cell r="C173">
            <v>0</v>
          </cell>
          <cell r="D173">
            <v>14.4</v>
          </cell>
          <cell r="E173">
            <v>0.7</v>
          </cell>
        </row>
        <row r="174">
          <cell r="B174" t="str">
            <v>Diam.15,6 mm ; 145 mm2 ; 120 kA2s</v>
          </cell>
          <cell r="C174">
            <v>0</v>
          </cell>
          <cell r="D174">
            <v>15.6</v>
          </cell>
          <cell r="E174">
            <v>0.80900000000000005</v>
          </cell>
        </row>
        <row r="175">
          <cell r="B175" t="str">
            <v>Diam.15,9 mm ; 12 kA/s</v>
          </cell>
          <cell r="C175">
            <v>0</v>
          </cell>
          <cell r="D175">
            <v>15.9</v>
          </cell>
          <cell r="E175">
            <v>0.69699999999999995</v>
          </cell>
        </row>
        <row r="176">
          <cell r="B176" t="str">
            <v>NA</v>
          </cell>
          <cell r="C176">
            <v>0</v>
          </cell>
          <cell r="D176">
            <v>0</v>
          </cell>
          <cell r="E176">
            <v>0</v>
          </cell>
        </row>
        <row r="181">
          <cell r="B181" t="str">
            <v>Aço 1/2" EHS Cl. A (CR = 12,1 Ton)</v>
          </cell>
          <cell r="C181">
            <v>0</v>
          </cell>
          <cell r="D181">
            <v>12.7</v>
          </cell>
          <cell r="E181">
            <v>0.77</v>
          </cell>
          <cell r="F181" t="str">
            <v>THB 25 (CR=24 Ton)</v>
          </cell>
          <cell r="G181" t="str">
            <v>CR=12 Ton (1/2")</v>
          </cell>
        </row>
        <row r="182">
          <cell r="B182" t="str">
            <v>Aço 9/16" EHS Cl. A (CR = 15,3 Ton)</v>
          </cell>
          <cell r="C182">
            <v>0</v>
          </cell>
          <cell r="D182">
            <v>14.3</v>
          </cell>
          <cell r="E182">
            <v>0.98</v>
          </cell>
          <cell r="F182" t="str">
            <v>THB 25 (CR=24 Ton)</v>
          </cell>
          <cell r="G182" t="str">
            <v>CR=16 Ton (9/16")</v>
          </cell>
        </row>
        <row r="183">
          <cell r="B183" t="str">
            <v>Aço 5/8" EHS Cl. A (CR = 21,0 Ton)</v>
          </cell>
          <cell r="C183">
            <v>0</v>
          </cell>
          <cell r="D183">
            <v>15.9</v>
          </cell>
          <cell r="E183">
            <v>1.22</v>
          </cell>
          <cell r="F183" t="str">
            <v>THB 25 (CR=24 Ton)</v>
          </cell>
          <cell r="G183" t="str">
            <v>CR=21 Ton (5/8")</v>
          </cell>
        </row>
        <row r="184">
          <cell r="B184" t="str">
            <v>Aço 11/16" EHS Cl. A (CR = 25,0 Ton)</v>
          </cell>
          <cell r="C184">
            <v>0</v>
          </cell>
          <cell r="D184">
            <v>17.5</v>
          </cell>
          <cell r="E184">
            <v>1.4730000000000001</v>
          </cell>
          <cell r="F184" t="str">
            <v>INCO 20I (CR=45 Ton)</v>
          </cell>
          <cell r="G184" t="str">
            <v>CR=25 Ton (11/16")</v>
          </cell>
        </row>
        <row r="185">
          <cell r="B185" t="str">
            <v>Aço 3/4" EHS Cl. A (CR = 29,0 Ton)</v>
          </cell>
          <cell r="C185">
            <v>0</v>
          </cell>
          <cell r="D185">
            <v>19.100000000000001</v>
          </cell>
          <cell r="E185">
            <v>1.76</v>
          </cell>
          <cell r="F185" t="str">
            <v>INCO 20I (CR=45 Ton)</v>
          </cell>
          <cell r="G185" t="str">
            <v>CR=29 Ton (3/4")</v>
          </cell>
        </row>
        <row r="186">
          <cell r="B186" t="str">
            <v>Aço 13/16" EHS Cl. A (CR = 32,8 Ton)</v>
          </cell>
          <cell r="C186">
            <v>0</v>
          </cell>
          <cell r="D186">
            <v>20.6</v>
          </cell>
          <cell r="E186">
            <v>1.98</v>
          </cell>
          <cell r="F186" t="str">
            <v>INCO 20I (CR=45 Ton)</v>
          </cell>
          <cell r="G186" t="str">
            <v>CR=33 Ton (13/16")</v>
          </cell>
        </row>
        <row r="187">
          <cell r="B187" t="str">
            <v>Aço 7/8" EHS Cl. A (CR = 40,0 Ton)</v>
          </cell>
          <cell r="C187">
            <v>0</v>
          </cell>
          <cell r="D187">
            <v>22.2</v>
          </cell>
          <cell r="E187">
            <v>2.4</v>
          </cell>
          <cell r="F187" t="str">
            <v>INCO 20I (CR=45 Ton)</v>
          </cell>
          <cell r="G187" t="str">
            <v>CR=40 Ton (7/8")</v>
          </cell>
        </row>
        <row r="188">
          <cell r="B188" t="str">
            <v>Aço 1" EHS Cl. A (CR = 50,0 Ton)</v>
          </cell>
          <cell r="C188">
            <v>0</v>
          </cell>
          <cell r="D188">
            <v>25.4</v>
          </cell>
          <cell r="E188">
            <v>3.12</v>
          </cell>
          <cell r="F188" t="str">
            <v>INCO 22I (CR=50 Ton)</v>
          </cell>
          <cell r="G188" t="str">
            <v>CR=50 Ton (1")</v>
          </cell>
        </row>
        <row r="189">
          <cell r="B189" t="str">
            <v>Aço 1.1/16" EHS Cl. A (CR = 58,0 Ton)</v>
          </cell>
          <cell r="C189">
            <v>0</v>
          </cell>
          <cell r="D189">
            <v>27</v>
          </cell>
          <cell r="E189">
            <v>0</v>
          </cell>
          <cell r="F189" t="str">
            <v>INCO 35E (CR=60 Ton)</v>
          </cell>
          <cell r="G189" t="str">
            <v>CR=60 Ton (1.1/16")</v>
          </cell>
        </row>
        <row r="190">
          <cell r="B190" t="str">
            <v>Aço 1.1/8" EHS Cl. A (CR = 66,0 Ton)</v>
          </cell>
          <cell r="C190">
            <v>0</v>
          </cell>
          <cell r="D190">
            <v>28.6</v>
          </cell>
          <cell r="E190">
            <v>3.96</v>
          </cell>
          <cell r="F190" t="str">
            <v>INCO 43TD (CR=80 Ton)</v>
          </cell>
          <cell r="G190" t="str">
            <v>CR=70 Ton (1.1/8")</v>
          </cell>
        </row>
        <row r="191">
          <cell r="B191" t="str">
            <v>Aço 1.3/16" EHS Cl. A (CR = 78,0 Ton)</v>
          </cell>
          <cell r="C191">
            <v>0</v>
          </cell>
          <cell r="D191">
            <v>30.2</v>
          </cell>
          <cell r="E191">
            <v>0</v>
          </cell>
          <cell r="F191" t="str">
            <v>INCO 43TD (CR=80 Ton)</v>
          </cell>
          <cell r="G191" t="str">
            <v>CR=80 Ton (1.3/16")</v>
          </cell>
        </row>
        <row r="192">
          <cell r="B192" t="str">
            <v>Aço 1.1/4" EHS Cl. A (CR = 87,5 Ton)</v>
          </cell>
          <cell r="C192">
            <v>0</v>
          </cell>
          <cell r="D192">
            <v>31.8</v>
          </cell>
          <cell r="E192">
            <v>4.8099999999999996</v>
          </cell>
          <cell r="F192" t="str">
            <v>INCO 123E (CR=123 Ton)</v>
          </cell>
          <cell r="G192" t="str">
            <v>CR=90 Ton (1.1/4")</v>
          </cell>
        </row>
        <row r="193">
          <cell r="B193" t="str">
            <v>Aço 1.3/8" EHS Cl. A</v>
          </cell>
          <cell r="C193">
            <v>0</v>
          </cell>
          <cell r="D193">
            <v>34.9</v>
          </cell>
          <cell r="E193">
            <v>5.79</v>
          </cell>
          <cell r="F193" t="str">
            <v>INCO 123E (CR=123 Ton)</v>
          </cell>
          <cell r="G193" t="str">
            <v>CR= Ton (1.3/8")</v>
          </cell>
        </row>
        <row r="194">
          <cell r="B194" t="str">
            <v>Aço 1.1/2" EHS Cl. A (CR = 123,0 Ton)</v>
          </cell>
          <cell r="C194">
            <v>0</v>
          </cell>
          <cell r="D194">
            <v>38.1</v>
          </cell>
          <cell r="E194">
            <v>6.83</v>
          </cell>
          <cell r="F194" t="str">
            <v>INCO 123E (CR=123 Ton)</v>
          </cell>
          <cell r="G194" t="str">
            <v>CR=120 Ton (1.1/2")</v>
          </cell>
        </row>
        <row r="195">
          <cell r="B195" t="str">
            <v>NA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A8">
            <v>1</v>
          </cell>
          <cell r="B8" t="str">
            <v>TRABALHOS PRELIMINARES</v>
          </cell>
          <cell r="C8" t="str">
            <v>ESTUDO TOPOGRÁFICO</v>
          </cell>
          <cell r="D8" t="str">
            <v>km</v>
          </cell>
          <cell r="E8">
            <v>102.6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2</v>
          </cell>
          <cell r="B9" t="str">
            <v>TRABALHOS PRELIMINARES</v>
          </cell>
          <cell r="C9" t="str">
            <v>LOCAÇÃO DE TORRES</v>
          </cell>
          <cell r="D9" t="str">
            <v>km</v>
          </cell>
          <cell r="E9">
            <v>102.65</v>
          </cell>
          <cell r="F9">
            <v>128.57142857142858</v>
          </cell>
          <cell r="G9">
            <v>0.79838888888888881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3</v>
          </cell>
          <cell r="B10" t="str">
            <v>TRABALHOS PRELIMINARES</v>
          </cell>
          <cell r="C10" t="str">
            <v>ENSAIO DE SOLOS</v>
          </cell>
          <cell r="D10" t="str">
            <v>km</v>
          </cell>
          <cell r="E10">
            <v>102.65</v>
          </cell>
          <cell r="F10">
            <v>128.57142857142858</v>
          </cell>
          <cell r="G10">
            <v>0.79838888888888881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</v>
          </cell>
          <cell r="B11" t="str">
            <v>TRABALHOS PRELIMINARES</v>
          </cell>
          <cell r="C11" t="str">
            <v>ACESSOS DIFICEIS</v>
          </cell>
          <cell r="D11" t="str">
            <v>km</v>
          </cell>
          <cell r="E11">
            <v>39</v>
          </cell>
          <cell r="F11">
            <v>128.57142857142858</v>
          </cell>
          <cell r="G11">
            <v>0.30333333333333329</v>
          </cell>
          <cell r="H11">
            <v>90</v>
          </cell>
          <cell r="I11">
            <v>0</v>
          </cell>
          <cell r="J11">
            <v>90</v>
          </cell>
        </row>
        <row r="12">
          <cell r="A12">
            <v>5</v>
          </cell>
          <cell r="B12" t="str">
            <v>TRABALHOS PRELIMINARES</v>
          </cell>
          <cell r="C12" t="str">
            <v>ACESSOS NORMAIS</v>
          </cell>
          <cell r="D12" t="str">
            <v>km</v>
          </cell>
          <cell r="E12">
            <v>48</v>
          </cell>
          <cell r="F12">
            <v>128.57142857142858</v>
          </cell>
          <cell r="G12">
            <v>0.37333333333333329</v>
          </cell>
          <cell r="H12">
            <v>30</v>
          </cell>
          <cell r="I12">
            <v>0</v>
          </cell>
          <cell r="J12">
            <v>30</v>
          </cell>
        </row>
        <row r="13">
          <cell r="A13">
            <v>6</v>
          </cell>
          <cell r="B13" t="str">
            <v>TRABALHOS PRELIMINARES</v>
          </cell>
          <cell r="C13" t="str">
            <v>ACESSOS FACEIS</v>
          </cell>
          <cell r="D13" t="str">
            <v>km</v>
          </cell>
          <cell r="E13">
            <v>17.215000000000007</v>
          </cell>
          <cell r="F13">
            <v>128.57142857142858</v>
          </cell>
          <cell r="G13">
            <v>0.13389444444444448</v>
          </cell>
          <cell r="H13">
            <v>22</v>
          </cell>
          <cell r="I13">
            <v>0</v>
          </cell>
          <cell r="J13">
            <v>22</v>
          </cell>
        </row>
        <row r="14">
          <cell r="A14">
            <v>7</v>
          </cell>
          <cell r="B14" t="str">
            <v>TRABALHOS PRELIMINARES</v>
          </cell>
          <cell r="C14" t="str">
            <v>DESFLORESTAÇÃO DENSA</v>
          </cell>
          <cell r="D14" t="str">
            <v>Ha</v>
          </cell>
          <cell r="E14">
            <v>73.491</v>
          </cell>
          <cell r="F14">
            <v>128.57142857142858</v>
          </cell>
          <cell r="G14">
            <v>0.57159666666666664</v>
          </cell>
          <cell r="H14">
            <v>400</v>
          </cell>
          <cell r="I14">
            <v>0</v>
          </cell>
          <cell r="J14">
            <v>400</v>
          </cell>
        </row>
        <row r="15">
          <cell r="A15">
            <v>8</v>
          </cell>
          <cell r="B15" t="str">
            <v>TRABALHOS PRELIMINARES</v>
          </cell>
          <cell r="C15" t="str">
            <v>DESFLORESTAÇÃO MÉDIA</v>
          </cell>
          <cell r="D15" t="str">
            <v>Ha</v>
          </cell>
          <cell r="E15">
            <v>28.299999999999997</v>
          </cell>
          <cell r="F15">
            <v>128.57142857142858</v>
          </cell>
          <cell r="G15">
            <v>0.22011111111111106</v>
          </cell>
          <cell r="H15">
            <v>150</v>
          </cell>
          <cell r="I15">
            <v>0</v>
          </cell>
          <cell r="J15">
            <v>150</v>
          </cell>
        </row>
        <row r="16">
          <cell r="A16">
            <v>9</v>
          </cell>
          <cell r="B16" t="str">
            <v>TRABALHOS PRELIMINARES</v>
          </cell>
          <cell r="C16" t="str">
            <v>DESFLORESTAÇÃO BAIXA</v>
          </cell>
          <cell r="D16" t="str">
            <v>Ha</v>
          </cell>
          <cell r="E16">
            <v>17.6875</v>
          </cell>
          <cell r="F16">
            <v>128.57142857142858</v>
          </cell>
          <cell r="G16">
            <v>0.13756944444444444</v>
          </cell>
          <cell r="H16">
            <v>95</v>
          </cell>
          <cell r="I16">
            <v>0</v>
          </cell>
          <cell r="J16">
            <v>95</v>
          </cell>
        </row>
        <row r="17">
          <cell r="A17">
            <v>10</v>
          </cell>
          <cell r="B17" t="str">
            <v>FUNDAÇÕES</v>
          </cell>
          <cell r="C17" t="str">
            <v>ESCAVAÇÃO SAPATA TERRENO IV</v>
          </cell>
          <cell r="D17" t="str">
            <v>m3</v>
          </cell>
          <cell r="E17">
            <v>30641.012407892311</v>
          </cell>
          <cell r="F17">
            <v>269.99999999999994</v>
          </cell>
          <cell r="G17">
            <v>113.48523114034191</v>
          </cell>
          <cell r="H17">
            <v>7</v>
          </cell>
          <cell r="I17">
            <v>-6</v>
          </cell>
          <cell r="J17">
            <v>1</v>
          </cell>
        </row>
        <row r="18">
          <cell r="A18">
            <v>11</v>
          </cell>
          <cell r="B18" t="str">
            <v>FUNDAÇÕES</v>
          </cell>
          <cell r="C18" t="str">
            <v>ESCAVAÇÃO SAPATA TERRENO III</v>
          </cell>
          <cell r="D18" t="str">
            <v>m3</v>
          </cell>
          <cell r="E18">
            <v>17466.36407130125</v>
          </cell>
          <cell r="F18">
            <v>269.99999999999994</v>
          </cell>
          <cell r="G18">
            <v>64.690237301115758</v>
          </cell>
          <cell r="H18">
            <v>2</v>
          </cell>
          <cell r="I18">
            <v>-1</v>
          </cell>
          <cell r="J18">
            <v>1</v>
          </cell>
        </row>
        <row r="19">
          <cell r="A19">
            <v>12</v>
          </cell>
          <cell r="B19" t="str">
            <v>FUNDAÇÕES</v>
          </cell>
          <cell r="C19" t="str">
            <v>ESCAVAÇÃO TUBULÃO TERRENO III</v>
          </cell>
          <cell r="D19" t="str">
            <v>m3</v>
          </cell>
          <cell r="E19">
            <v>0</v>
          </cell>
          <cell r="F19">
            <v>269.99999999999994</v>
          </cell>
          <cell r="G19">
            <v>0</v>
          </cell>
          <cell r="H19">
            <v>3.2999999999999994</v>
          </cell>
          <cell r="I19">
            <v>0</v>
          </cell>
          <cell r="J19">
            <v>3.2999999999999994</v>
          </cell>
        </row>
        <row r="20">
          <cell r="A20">
            <v>13</v>
          </cell>
          <cell r="B20" t="str">
            <v>FUNDAÇÕES</v>
          </cell>
          <cell r="C20" t="str">
            <v>ESCAVAÇÃO TUBULÃO TERRENO DURO (I E II)</v>
          </cell>
          <cell r="D20" t="str">
            <v>m3</v>
          </cell>
          <cell r="E20">
            <v>14056.501985370953</v>
          </cell>
          <cell r="F20">
            <v>269.99999999999994</v>
          </cell>
          <cell r="G20">
            <v>52.061118464336872</v>
          </cell>
          <cell r="H20">
            <v>3.4979999999999998</v>
          </cell>
          <cell r="I20">
            <v>-2.4</v>
          </cell>
          <cell r="J20">
            <v>1.0979999999999999</v>
          </cell>
        </row>
        <row r="21">
          <cell r="A21">
            <v>14</v>
          </cell>
          <cell r="B21" t="str">
            <v>FUNDAÇÕES</v>
          </cell>
          <cell r="C21" t="str">
            <v>ESCAVAÇÃO TUBULÃO EM ROCHA</v>
          </cell>
          <cell r="D21" t="str">
            <v>m3</v>
          </cell>
          <cell r="E21">
            <v>242.05616227180525</v>
          </cell>
          <cell r="F21">
            <v>269.99999999999994</v>
          </cell>
          <cell r="G21">
            <v>0.89650430471039</v>
          </cell>
          <cell r="H21">
            <v>25</v>
          </cell>
          <cell r="I21">
            <v>17</v>
          </cell>
          <cell r="J21">
            <v>42</v>
          </cell>
        </row>
        <row r="22">
          <cell r="A22">
            <v>15</v>
          </cell>
          <cell r="B22" t="str">
            <v>FUNDAÇÕES</v>
          </cell>
          <cell r="C22" t="str">
            <v>PREFORAÇÃO EM ROCHA</v>
          </cell>
          <cell r="D22" t="str">
            <v>m.l</v>
          </cell>
          <cell r="E22">
            <v>2035.7708427069883</v>
          </cell>
          <cell r="F22">
            <v>257.14285714285705</v>
          </cell>
          <cell r="G22">
            <v>7.9168866105271798</v>
          </cell>
          <cell r="H22">
            <v>1.6499999999999997</v>
          </cell>
          <cell r="I22">
            <v>0</v>
          </cell>
          <cell r="J22">
            <v>1.6499999999999997</v>
          </cell>
        </row>
        <row r="23">
          <cell r="A23">
            <v>16</v>
          </cell>
          <cell r="B23" t="str">
            <v>FUNDAÇÕES</v>
          </cell>
          <cell r="C23" t="str">
            <v>MONTAGEM DE STUBS</v>
          </cell>
          <cell r="D23" t="str">
            <v>Torre</v>
          </cell>
          <cell r="E23">
            <v>259</v>
          </cell>
          <cell r="F23">
            <v>269.99999999999994</v>
          </cell>
          <cell r="G23">
            <v>0.95925925925925948</v>
          </cell>
          <cell r="H23">
            <v>971.81278957528946</v>
          </cell>
          <cell r="I23">
            <v>-737.7767895752894</v>
          </cell>
          <cell r="J23">
            <v>234.03600000000006</v>
          </cell>
        </row>
        <row r="24">
          <cell r="A24">
            <v>17</v>
          </cell>
          <cell r="B24" t="str">
            <v>FUNDAÇÕES</v>
          </cell>
          <cell r="C24" t="str">
            <v>CONCRETAGEM</v>
          </cell>
          <cell r="D24" t="str">
            <v>m3</v>
          </cell>
          <cell r="E24">
            <v>14619.590315950581</v>
          </cell>
          <cell r="F24">
            <v>269.99999999999994</v>
          </cell>
          <cell r="G24">
            <v>54.146630799816982</v>
          </cell>
          <cell r="H24">
            <v>18</v>
          </cell>
          <cell r="I24">
            <v>-12</v>
          </cell>
          <cell r="J24">
            <v>6</v>
          </cell>
        </row>
        <row r="25">
          <cell r="A25">
            <v>18</v>
          </cell>
          <cell r="B25" t="str">
            <v>FUNDAÇÕES</v>
          </cell>
          <cell r="C25" t="str">
            <v>AÇO DE REFORÇO</v>
          </cell>
          <cell r="D25" t="str">
            <v>kg</v>
          </cell>
          <cell r="E25">
            <v>968688.56003624038</v>
          </cell>
          <cell r="F25">
            <v>269.99999999999994</v>
          </cell>
          <cell r="G25">
            <v>3587.735407541632</v>
          </cell>
          <cell r="H25">
            <v>0.12</v>
          </cell>
          <cell r="I25">
            <v>-0.08</v>
          </cell>
          <cell r="J25">
            <v>3.9999999999999994E-2</v>
          </cell>
        </row>
        <row r="26">
          <cell r="A26">
            <v>19</v>
          </cell>
          <cell r="B26" t="str">
            <v>FUNDAÇÕES</v>
          </cell>
          <cell r="C26" t="str">
            <v>REATERRO</v>
          </cell>
          <cell r="D26" t="str">
            <v>m3</v>
          </cell>
          <cell r="E26">
            <v>48775.126670907855</v>
          </cell>
          <cell r="F26">
            <v>269.99999999999994</v>
          </cell>
          <cell r="G26">
            <v>180.64861729965875</v>
          </cell>
          <cell r="H26">
            <v>3.6</v>
          </cell>
          <cell r="I26">
            <v>-2.7817210395461389</v>
          </cell>
          <cell r="J26">
            <v>0.81827896045386117</v>
          </cell>
        </row>
        <row r="27">
          <cell r="A27">
            <v>20</v>
          </cell>
          <cell r="B27" t="str">
            <v>FUNDAÇÕES</v>
          </cell>
          <cell r="C27" t="str">
            <v>CONCRETAGEM PRÉ-MOLDADOS</v>
          </cell>
          <cell r="D27" t="str">
            <v>m3</v>
          </cell>
          <cell r="E27">
            <v>0</v>
          </cell>
          <cell r="F27">
            <v>257.14285714285705</v>
          </cell>
          <cell r="G27">
            <v>0</v>
          </cell>
          <cell r="H27">
            <v>20.55</v>
          </cell>
          <cell r="I27">
            <v>0</v>
          </cell>
          <cell r="J27">
            <v>20.55</v>
          </cell>
        </row>
        <row r="28">
          <cell r="A28">
            <v>21</v>
          </cell>
          <cell r="B28" t="str">
            <v>ATERRAMENTO</v>
          </cell>
          <cell r="C28" t="str">
            <v>ATERRAMENTO TERRENO NORMAL</v>
          </cell>
          <cell r="D28" t="str">
            <v>km</v>
          </cell>
          <cell r="E28">
            <v>91.40145798758374</v>
          </cell>
          <cell r="F28">
            <v>257.14285714285705</v>
          </cell>
          <cell r="G28">
            <v>0.35545011439615909</v>
          </cell>
          <cell r="H28">
            <v>115</v>
          </cell>
          <cell r="I28">
            <v>0</v>
          </cell>
          <cell r="J28">
            <v>115</v>
          </cell>
        </row>
        <row r="29">
          <cell r="A29">
            <v>22</v>
          </cell>
          <cell r="B29" t="str">
            <v>ATERRAMENTO</v>
          </cell>
          <cell r="C29" t="str">
            <v>ATERRAMENTO EM ROCHA</v>
          </cell>
          <cell r="D29" t="str">
            <v>km</v>
          </cell>
          <cell r="E29">
            <v>12.198542012416253</v>
          </cell>
          <cell r="F29">
            <v>257.14285714285705</v>
          </cell>
          <cell r="G29">
            <v>4.7438774492729888E-2</v>
          </cell>
          <cell r="H29">
            <v>440</v>
          </cell>
          <cell r="I29">
            <v>0</v>
          </cell>
          <cell r="J29">
            <v>440</v>
          </cell>
        </row>
        <row r="30">
          <cell r="A30">
            <v>23</v>
          </cell>
          <cell r="B30" t="str">
            <v>MONTAGEM DE TORRES</v>
          </cell>
          <cell r="C30" t="str">
            <v>SEPARAÇÃO EM PÁTIO</v>
          </cell>
          <cell r="D30" t="str">
            <v>Ton</v>
          </cell>
          <cell r="E30">
            <v>5487.4813000000013</v>
          </cell>
          <cell r="F30">
            <v>154.28571428571431</v>
          </cell>
          <cell r="G30">
            <v>35.567008425925927</v>
          </cell>
          <cell r="H30">
            <v>9</v>
          </cell>
          <cell r="I30">
            <v>-5</v>
          </cell>
          <cell r="J30">
            <v>4</v>
          </cell>
        </row>
        <row r="31">
          <cell r="A31">
            <v>24</v>
          </cell>
          <cell r="B31" t="str">
            <v>MONTAGEM DE TORRES</v>
          </cell>
          <cell r="C31" t="str">
            <v>TRANSPORTE AO LOCAL</v>
          </cell>
          <cell r="D31" t="str">
            <v>Ton</v>
          </cell>
          <cell r="E31">
            <v>5487.4813000000013</v>
          </cell>
          <cell r="F31">
            <v>282.85714285714278</v>
          </cell>
          <cell r="G31">
            <v>19.400186414141423</v>
          </cell>
          <cell r="H31">
            <v>1.8999999999999997</v>
          </cell>
          <cell r="I31">
            <v>0</v>
          </cell>
          <cell r="J31">
            <v>1.8999999999999997</v>
          </cell>
        </row>
        <row r="32">
          <cell r="A32">
            <v>25</v>
          </cell>
          <cell r="B32" t="str">
            <v>MONTAGEM DE TORRES</v>
          </cell>
          <cell r="C32" t="str">
            <v>IÇADO TORRES AUTOPORTANTES</v>
          </cell>
          <cell r="D32" t="str">
            <v>Ton</v>
          </cell>
          <cell r="E32">
            <v>5487.4813000000013</v>
          </cell>
          <cell r="F32">
            <v>295.71428571428567</v>
          </cell>
          <cell r="G32">
            <v>18.556700048309185</v>
          </cell>
          <cell r="H32">
            <v>80</v>
          </cell>
          <cell r="I32">
            <v>9.1743283708319634</v>
          </cell>
          <cell r="J32">
            <v>89.174328370831958</v>
          </cell>
        </row>
        <row r="33">
          <cell r="A33">
            <v>26</v>
          </cell>
          <cell r="B33" t="str">
            <v>MONTAGEM DE TORRES</v>
          </cell>
          <cell r="C33" t="str">
            <v>FALL ARREST SYSTEM ON THE CLIMBING LEG</v>
          </cell>
          <cell r="D33" t="str">
            <v>Ton</v>
          </cell>
          <cell r="E33">
            <v>5487.4813000000013</v>
          </cell>
          <cell r="F33">
            <v>282.85714285714278</v>
          </cell>
          <cell r="G33">
            <v>19.400186414141423</v>
          </cell>
          <cell r="H33">
            <v>4.5</v>
          </cell>
          <cell r="I33">
            <v>-2</v>
          </cell>
          <cell r="J33">
            <v>2.5</v>
          </cell>
        </row>
        <row r="34">
          <cell r="A34">
            <v>27</v>
          </cell>
          <cell r="B34" t="str">
            <v>LANÇAMENTO DE CABOS</v>
          </cell>
          <cell r="C34" t="str">
            <v>LANÇAMENTO DE CABOS</v>
          </cell>
          <cell r="D34" t="str">
            <v>km</v>
          </cell>
          <cell r="E34">
            <v>102.65</v>
          </cell>
          <cell r="F34">
            <v>282.85714285714278</v>
          </cell>
          <cell r="G34">
            <v>0.36290404040404051</v>
          </cell>
          <cell r="H34">
            <v>1305</v>
          </cell>
          <cell r="I34">
            <v>1254.3020360919945</v>
          </cell>
          <cell r="J34">
            <v>2559.3020360919945</v>
          </cell>
        </row>
        <row r="35">
          <cell r="A35">
            <v>28</v>
          </cell>
          <cell r="B35" t="str">
            <v>LANÇAMENTO DE CABOS</v>
          </cell>
          <cell r="C35" t="str">
            <v>FIT BIRD FLIGHT DIVERTERS</v>
          </cell>
          <cell r="D35" t="str">
            <v>km</v>
          </cell>
          <cell r="E35">
            <v>10.25123535156261</v>
          </cell>
          <cell r="F35">
            <v>231.42857142857136</v>
          </cell>
          <cell r="G35">
            <v>4.4295461395640917E-2</v>
          </cell>
          <cell r="H35">
            <v>55</v>
          </cell>
          <cell r="I35">
            <v>0</v>
          </cell>
          <cell r="J35">
            <v>55</v>
          </cell>
        </row>
        <row r="36">
          <cell r="A36">
            <v>29</v>
          </cell>
          <cell r="B36" t="str">
            <v>LANÇAMENTO DE CABOS</v>
          </cell>
          <cell r="C36" t="str">
            <v>ANCORAGENS</v>
          </cell>
          <cell r="D36" t="str">
            <v>Torre</v>
          </cell>
          <cell r="E36">
            <v>110</v>
          </cell>
          <cell r="F36">
            <v>295.71428571428567</v>
          </cell>
          <cell r="G36">
            <v>0.37198067632850246</v>
          </cell>
          <cell r="H36">
            <v>10</v>
          </cell>
          <cell r="I36">
            <v>426.78593749999993</v>
          </cell>
          <cell r="J36">
            <v>436.78593749999993</v>
          </cell>
        </row>
        <row r="37">
          <cell r="A37">
            <v>30</v>
          </cell>
          <cell r="B37" t="str">
            <v>LANÇAMENTO DE CABOS</v>
          </cell>
          <cell r="C37" t="str">
            <v>REFORÇO DE LANÇAMENTO</v>
          </cell>
          <cell r="D37" t="str">
            <v>km</v>
          </cell>
          <cell r="E37">
            <v>102.65</v>
          </cell>
          <cell r="F37">
            <v>282.85714285714278</v>
          </cell>
          <cell r="G37">
            <v>0.36290404040404051</v>
          </cell>
          <cell r="H37">
            <v>1305</v>
          </cell>
          <cell r="I37">
            <v>0</v>
          </cell>
          <cell r="J37">
            <v>1305</v>
          </cell>
        </row>
        <row r="38">
          <cell r="A38">
            <v>31</v>
          </cell>
          <cell r="B38" t="str">
            <v>LANÇAMENTO DE CABOS</v>
          </cell>
          <cell r="C38" t="str">
            <v>SUSPENSÕES</v>
          </cell>
          <cell r="D38" t="str">
            <v>Torre</v>
          </cell>
          <cell r="E38">
            <v>150</v>
          </cell>
          <cell r="F38">
            <v>282.85714285714278</v>
          </cell>
          <cell r="G38">
            <v>0.5303030303030305</v>
          </cell>
          <cell r="H38">
            <v>27</v>
          </cell>
          <cell r="I38">
            <v>33.359919048170546</v>
          </cell>
          <cell r="J38">
            <v>60.359919048170546</v>
          </cell>
        </row>
        <row r="39">
          <cell r="A39">
            <v>32</v>
          </cell>
          <cell r="B39" t="str">
            <v>LANÇAMENTO DE CABOS</v>
          </cell>
          <cell r="C39" t="str">
            <v>SEPARADORES</v>
          </cell>
          <cell r="D39" t="str">
            <v>km</v>
          </cell>
          <cell r="E39">
            <v>102.65</v>
          </cell>
          <cell r="F39">
            <v>257.14285714285705</v>
          </cell>
          <cell r="G39">
            <v>0.39919444444444463</v>
          </cell>
          <cell r="H39">
            <v>55</v>
          </cell>
          <cell r="I39">
            <v>54.745627087270414</v>
          </cell>
          <cell r="J39">
            <v>109.74562708727041</v>
          </cell>
        </row>
        <row r="40">
          <cell r="A40">
            <v>33</v>
          </cell>
          <cell r="B40" t="str">
            <v>MONTAGEM DE TORRES</v>
          </cell>
          <cell r="C40" t="str">
            <v>PRÉ-MONTAGEM TORRES ESTAIADAS</v>
          </cell>
          <cell r="D40" t="str">
            <v>Ton</v>
          </cell>
          <cell r="E40">
            <v>0</v>
          </cell>
          <cell r="F40">
            <v>282.85714285714278</v>
          </cell>
          <cell r="G40">
            <v>0</v>
          </cell>
          <cell r="H40">
            <v>30</v>
          </cell>
          <cell r="I40">
            <v>0</v>
          </cell>
          <cell r="J40">
            <v>30</v>
          </cell>
        </row>
        <row r="41">
          <cell r="A41">
            <v>34</v>
          </cell>
          <cell r="B41" t="str">
            <v>MONTAGEM DE TORRES</v>
          </cell>
          <cell r="C41" t="str">
            <v>IÇADO E NIVELAMENTO TORRES ESTAIADAS</v>
          </cell>
          <cell r="D41" t="str">
            <v>Ton</v>
          </cell>
          <cell r="E41">
            <v>0</v>
          </cell>
          <cell r="F41">
            <v>282.85714285714278</v>
          </cell>
          <cell r="G41">
            <v>0</v>
          </cell>
          <cell r="H41">
            <v>20</v>
          </cell>
          <cell r="I41">
            <v>0</v>
          </cell>
          <cell r="J41">
            <v>20</v>
          </cell>
        </row>
        <row r="42">
          <cell r="A42">
            <v>35</v>
          </cell>
          <cell r="B42" t="str">
            <v>FUNDAÇÕES</v>
          </cell>
          <cell r="C42" t="str">
            <v>CRAVAÇÃO HELICES EM ESTAIS</v>
          </cell>
          <cell r="D42" t="str">
            <v>Estai</v>
          </cell>
          <cell r="E42">
            <v>0</v>
          </cell>
          <cell r="F42">
            <v>257.14285714285705</v>
          </cell>
          <cell r="G42">
            <v>0</v>
          </cell>
          <cell r="H42">
            <v>4.84</v>
          </cell>
          <cell r="I42">
            <v>0</v>
          </cell>
          <cell r="J42">
            <v>4.84</v>
          </cell>
        </row>
        <row r="43">
          <cell r="A43">
            <v>36</v>
          </cell>
          <cell r="B43" t="str">
            <v>MATERIAIS</v>
          </cell>
          <cell r="C43" t="str">
            <v>SERVIÇOS OPGW</v>
          </cell>
          <cell r="D43" t="str">
            <v>km</v>
          </cell>
          <cell r="E43">
            <v>102.65</v>
          </cell>
          <cell r="F43">
            <v>205.71428571428564</v>
          </cell>
          <cell r="G43">
            <v>0.49899305555555579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37</v>
          </cell>
          <cell r="B44" t="str">
            <v>INSPEÇÕES E ENSAIOS</v>
          </cell>
          <cell r="C44" t="str">
            <v>ENSAIOS FINAIS</v>
          </cell>
          <cell r="D44" t="str">
            <v>km</v>
          </cell>
          <cell r="E44">
            <v>102.65</v>
          </cell>
          <cell r="F44">
            <v>102.85714285714288</v>
          </cell>
          <cell r="G44">
            <v>0.99798611111111102</v>
          </cell>
          <cell r="H44">
            <v>27</v>
          </cell>
          <cell r="I44">
            <v>10</v>
          </cell>
          <cell r="J44">
            <v>37</v>
          </cell>
        </row>
        <row r="45">
          <cell r="A45">
            <v>38</v>
          </cell>
          <cell r="B45" t="str">
            <v>ESTRUTURA</v>
          </cell>
          <cell r="C45" t="str">
            <v>ESTALEIRO OBRA</v>
          </cell>
          <cell r="D45" t="str">
            <v>Unid.</v>
          </cell>
          <cell r="E45">
            <v>1</v>
          </cell>
          <cell r="F45">
            <v>617.142857142857</v>
          </cell>
          <cell r="G45">
            <v>1.6203703703703708E-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39</v>
          </cell>
          <cell r="B46" t="str">
            <v>ESTRUTURA</v>
          </cell>
          <cell r="C46" t="str">
            <v>ESTRUTURA DIRETA OBRA</v>
          </cell>
          <cell r="D46" t="str">
            <v>Unid.</v>
          </cell>
          <cell r="E46">
            <v>1</v>
          </cell>
          <cell r="F46">
            <v>565.71428571428544</v>
          </cell>
          <cell r="G46">
            <v>1.7676767676767684E-3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40</v>
          </cell>
          <cell r="B47" t="str">
            <v>FUNDAÇÕES</v>
          </cell>
          <cell r="C47" t="str">
            <v>CRAVAÇÃO DE ESTACAS</v>
          </cell>
          <cell r="D47" t="str">
            <v>m.l</v>
          </cell>
          <cell r="E47">
            <v>0</v>
          </cell>
          <cell r="F47">
            <v>257.14285714285705</v>
          </cell>
          <cell r="G47">
            <v>0</v>
          </cell>
          <cell r="H47">
            <v>8.1000000000000003E-2</v>
          </cell>
          <cell r="I47">
            <v>0</v>
          </cell>
          <cell r="J47">
            <v>8.1000000000000003E-2</v>
          </cell>
        </row>
        <row r="48">
          <cell r="A48">
            <v>41</v>
          </cell>
          <cell r="B48" t="str">
            <v>FUNDAÇÕES</v>
          </cell>
          <cell r="C48" t="str">
            <v>FORNECIMENTO STUBS OR LINK PLATES</v>
          </cell>
          <cell r="D48" t="str">
            <v>Ton</v>
          </cell>
          <cell r="E48">
            <v>224.85422840961337</v>
          </cell>
          <cell r="F48">
            <v>128.57142857142858</v>
          </cell>
          <cell r="G48">
            <v>1.7488662209636594</v>
          </cell>
          <cell r="H48">
            <v>1.35</v>
          </cell>
          <cell r="I48">
            <v>0</v>
          </cell>
          <cell r="J48">
            <v>1.35</v>
          </cell>
        </row>
        <row r="49">
          <cell r="A49">
            <v>42</v>
          </cell>
          <cell r="B49" t="str">
            <v>LANÇAMENTO DE CABOS</v>
          </cell>
          <cell r="C49" t="str">
            <v>SECCIONAMENTOS</v>
          </cell>
          <cell r="D49" t="str">
            <v>Unid.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B4" t="str">
            <v>ACRE (AC)</v>
          </cell>
          <cell r="C4">
            <v>1</v>
          </cell>
        </row>
        <row r="5">
          <cell r="B5" t="str">
            <v>ALAGOAS (AL)</v>
          </cell>
          <cell r="C5">
            <v>2</v>
          </cell>
        </row>
        <row r="6">
          <cell r="B6" t="str">
            <v>AMAPA (AP)</v>
          </cell>
          <cell r="C6">
            <v>3</v>
          </cell>
        </row>
        <row r="7">
          <cell r="B7" t="str">
            <v>AMAZONAS (AM)</v>
          </cell>
          <cell r="C7">
            <v>4</v>
          </cell>
        </row>
        <row r="8">
          <cell r="B8" t="str">
            <v>BAHIA (BA)</v>
          </cell>
          <cell r="C8">
            <v>5</v>
          </cell>
        </row>
        <row r="9">
          <cell r="B9" t="str">
            <v>CEARA (CE)</v>
          </cell>
          <cell r="C9">
            <v>6</v>
          </cell>
        </row>
        <row r="10">
          <cell r="B10" t="str">
            <v>DF (BRASILIA) (DF)</v>
          </cell>
          <cell r="C10">
            <v>7</v>
          </cell>
        </row>
        <row r="11">
          <cell r="B11" t="str">
            <v>ESPIRITO SANTO (ES)</v>
          </cell>
          <cell r="C11">
            <v>8</v>
          </cell>
        </row>
        <row r="12">
          <cell r="B12" t="str">
            <v>GOIAS (GO)</v>
          </cell>
          <cell r="C12">
            <v>9</v>
          </cell>
        </row>
        <row r="13">
          <cell r="B13" t="str">
            <v>MARANHAO (MA)</v>
          </cell>
          <cell r="C13">
            <v>10</v>
          </cell>
        </row>
        <row r="14">
          <cell r="B14" t="str">
            <v>MATO GROSSO (MT)</v>
          </cell>
          <cell r="C14">
            <v>11</v>
          </cell>
        </row>
        <row r="15">
          <cell r="B15" t="str">
            <v>MATO GROSSO DO SUL (MS)</v>
          </cell>
          <cell r="C15">
            <v>12</v>
          </cell>
        </row>
        <row r="16">
          <cell r="B16" t="str">
            <v>MINAS GERAIS (MG)</v>
          </cell>
          <cell r="C16">
            <v>13</v>
          </cell>
        </row>
        <row r="17">
          <cell r="B17" t="str">
            <v>PARA (PA)</v>
          </cell>
          <cell r="C17">
            <v>14</v>
          </cell>
        </row>
        <row r="18">
          <cell r="B18" t="str">
            <v>PARAIBA (PB)</v>
          </cell>
          <cell r="C18">
            <v>15</v>
          </cell>
        </row>
        <row r="19">
          <cell r="B19" t="str">
            <v>PARANA (PR)</v>
          </cell>
          <cell r="C19">
            <v>16</v>
          </cell>
        </row>
        <row r="20">
          <cell r="B20" t="str">
            <v>PERNAMBUCO (PE)</v>
          </cell>
          <cell r="C20">
            <v>17</v>
          </cell>
        </row>
        <row r="21">
          <cell r="B21" t="str">
            <v>PIAUI (PI)</v>
          </cell>
          <cell r="C21">
            <v>18</v>
          </cell>
        </row>
        <row r="22">
          <cell r="B22" t="str">
            <v>RIO DE JANEIRO (RJ)</v>
          </cell>
          <cell r="C22">
            <v>19</v>
          </cell>
        </row>
        <row r="23">
          <cell r="B23" t="str">
            <v>RIO GRANDE DO NORTE (RN)</v>
          </cell>
          <cell r="C23">
            <v>20</v>
          </cell>
        </row>
        <row r="24">
          <cell r="B24" t="str">
            <v>RIO GRANDE DO SUL (RS)</v>
          </cell>
          <cell r="C24">
            <v>21</v>
          </cell>
        </row>
        <row r="25">
          <cell r="B25" t="str">
            <v>RONDONIA (RO)</v>
          </cell>
          <cell r="C25">
            <v>22</v>
          </cell>
        </row>
        <row r="26">
          <cell r="B26" t="str">
            <v>RORAIMA (RR)</v>
          </cell>
          <cell r="C26">
            <v>23</v>
          </cell>
        </row>
        <row r="27">
          <cell r="B27" t="str">
            <v>SANTA CATARINA (SC)</v>
          </cell>
          <cell r="C27">
            <v>24</v>
          </cell>
        </row>
        <row r="28">
          <cell r="B28" t="str">
            <v>SAO PAULO (SP)</v>
          </cell>
          <cell r="C28">
            <v>25</v>
          </cell>
        </row>
        <row r="29">
          <cell r="B29" t="str">
            <v>SERGIPE (SE)</v>
          </cell>
          <cell r="C29">
            <v>26</v>
          </cell>
        </row>
        <row r="30">
          <cell r="B30" t="str">
            <v>TOCANTINS (TO)</v>
          </cell>
          <cell r="C30">
            <v>27</v>
          </cell>
        </row>
        <row r="36">
          <cell r="F36" t="str">
            <v>1-1</v>
          </cell>
          <cell r="G36">
            <v>0.17</v>
          </cell>
        </row>
        <row r="37">
          <cell r="F37" t="str">
            <v>1-2</v>
          </cell>
          <cell r="G37">
            <v>0.12</v>
          </cell>
        </row>
        <row r="38">
          <cell r="F38" t="str">
            <v>1-3</v>
          </cell>
          <cell r="G38">
            <v>0.12</v>
          </cell>
        </row>
        <row r="39">
          <cell r="F39" t="str">
            <v>1-4</v>
          </cell>
          <cell r="G39">
            <v>0.12</v>
          </cell>
        </row>
        <row r="40">
          <cell r="F40" t="str">
            <v>1-5</v>
          </cell>
          <cell r="G40">
            <v>0.12</v>
          </cell>
        </row>
        <row r="41">
          <cell r="F41" t="str">
            <v>1-6</v>
          </cell>
          <cell r="G41">
            <v>0.12</v>
          </cell>
        </row>
        <row r="42">
          <cell r="F42" t="str">
            <v>1-7</v>
          </cell>
          <cell r="G42">
            <v>0.12</v>
          </cell>
        </row>
        <row r="43">
          <cell r="F43" t="str">
            <v>1-8</v>
          </cell>
          <cell r="G43">
            <v>0.12</v>
          </cell>
        </row>
        <row r="44">
          <cell r="F44" t="str">
            <v>1-9</v>
          </cell>
          <cell r="G44">
            <v>0.12</v>
          </cell>
        </row>
        <row r="45">
          <cell r="F45" t="str">
            <v>1-10</v>
          </cell>
          <cell r="G45">
            <v>0.12</v>
          </cell>
        </row>
        <row r="46">
          <cell r="F46" t="str">
            <v>1-11</v>
          </cell>
          <cell r="G46">
            <v>0.12</v>
          </cell>
        </row>
        <row r="47">
          <cell r="F47" t="str">
            <v>1-12</v>
          </cell>
          <cell r="G47">
            <v>0.12</v>
          </cell>
        </row>
        <row r="48">
          <cell r="F48" t="str">
            <v>1-13</v>
          </cell>
          <cell r="G48">
            <v>0.12</v>
          </cell>
        </row>
        <row r="49">
          <cell r="F49" t="str">
            <v>1-14</v>
          </cell>
          <cell r="G49">
            <v>0.12</v>
          </cell>
        </row>
        <row r="50">
          <cell r="F50" t="str">
            <v>1-15</v>
          </cell>
          <cell r="G50">
            <v>0.12</v>
          </cell>
        </row>
        <row r="51">
          <cell r="F51" t="str">
            <v>1-16</v>
          </cell>
          <cell r="G51">
            <v>0.12</v>
          </cell>
        </row>
        <row r="52">
          <cell r="F52" t="str">
            <v>1-17</v>
          </cell>
          <cell r="G52">
            <v>0.12</v>
          </cell>
        </row>
        <row r="53">
          <cell r="F53" t="str">
            <v>1-18</v>
          </cell>
          <cell r="G53">
            <v>0.12</v>
          </cell>
        </row>
        <row r="54">
          <cell r="F54" t="str">
            <v>1-19</v>
          </cell>
          <cell r="G54">
            <v>0.12</v>
          </cell>
        </row>
        <row r="55">
          <cell r="F55" t="str">
            <v>1-20</v>
          </cell>
          <cell r="G55">
            <v>0.12</v>
          </cell>
        </row>
        <row r="56">
          <cell r="F56" t="str">
            <v>1-21</v>
          </cell>
          <cell r="G56">
            <v>0.12</v>
          </cell>
        </row>
        <row r="57">
          <cell r="F57" t="str">
            <v>1-22</v>
          </cell>
          <cell r="G57">
            <v>0.12</v>
          </cell>
        </row>
        <row r="58">
          <cell r="F58" t="str">
            <v>1-23</v>
          </cell>
          <cell r="G58">
            <v>0.12</v>
          </cell>
        </row>
        <row r="59">
          <cell r="F59" t="str">
            <v>1-24</v>
          </cell>
          <cell r="G59">
            <v>0.12</v>
          </cell>
        </row>
        <row r="60">
          <cell r="F60" t="str">
            <v>1-25</v>
          </cell>
          <cell r="G60">
            <v>0.12</v>
          </cell>
        </row>
        <row r="61">
          <cell r="F61" t="str">
            <v>1-26</v>
          </cell>
          <cell r="G61">
            <v>0.12</v>
          </cell>
        </row>
        <row r="62">
          <cell r="F62" t="str">
            <v>1-27</v>
          </cell>
          <cell r="G62">
            <v>0.12</v>
          </cell>
        </row>
        <row r="63">
          <cell r="F63" t="str">
            <v>2-1</v>
          </cell>
          <cell r="G63">
            <v>0.12</v>
          </cell>
        </row>
        <row r="64">
          <cell r="F64" t="str">
            <v>2-2</v>
          </cell>
          <cell r="G64">
            <v>0.17</v>
          </cell>
        </row>
        <row r="65">
          <cell r="F65" t="str">
            <v>2-3</v>
          </cell>
          <cell r="G65">
            <v>0.12</v>
          </cell>
        </row>
        <row r="66">
          <cell r="F66" t="str">
            <v>2-4</v>
          </cell>
          <cell r="G66">
            <v>0.12</v>
          </cell>
        </row>
        <row r="67">
          <cell r="F67" t="str">
            <v>2-5</v>
          </cell>
          <cell r="G67">
            <v>0.12</v>
          </cell>
        </row>
        <row r="68">
          <cell r="F68" t="str">
            <v>2-6</v>
          </cell>
          <cell r="G68">
            <v>0.12</v>
          </cell>
        </row>
        <row r="69">
          <cell r="F69" t="str">
            <v>2-7</v>
          </cell>
          <cell r="G69">
            <v>0.12</v>
          </cell>
        </row>
        <row r="70">
          <cell r="F70" t="str">
            <v>2-8</v>
          </cell>
          <cell r="G70">
            <v>0.12</v>
          </cell>
        </row>
        <row r="71">
          <cell r="F71" t="str">
            <v>2-9</v>
          </cell>
          <cell r="G71">
            <v>0.12</v>
          </cell>
        </row>
        <row r="72">
          <cell r="F72" t="str">
            <v>2-10</v>
          </cell>
          <cell r="G72">
            <v>0.12</v>
          </cell>
        </row>
        <row r="73">
          <cell r="F73" t="str">
            <v>2-11</v>
          </cell>
          <cell r="G73">
            <v>0.12</v>
          </cell>
        </row>
        <row r="74">
          <cell r="F74" t="str">
            <v>2-12</v>
          </cell>
          <cell r="G74">
            <v>0.12</v>
          </cell>
        </row>
        <row r="75">
          <cell r="F75" t="str">
            <v>2-13</v>
          </cell>
          <cell r="G75">
            <v>0.12</v>
          </cell>
        </row>
        <row r="76">
          <cell r="F76" t="str">
            <v>2-14</v>
          </cell>
          <cell r="G76">
            <v>0.12</v>
          </cell>
        </row>
        <row r="77">
          <cell r="F77" t="str">
            <v>2-15</v>
          </cell>
          <cell r="G77">
            <v>0.12</v>
          </cell>
        </row>
        <row r="78">
          <cell r="F78" t="str">
            <v>2-16</v>
          </cell>
          <cell r="G78">
            <v>0.12</v>
          </cell>
        </row>
        <row r="79">
          <cell r="F79" t="str">
            <v>2-17</v>
          </cell>
          <cell r="G79">
            <v>0.12</v>
          </cell>
        </row>
        <row r="80">
          <cell r="F80" t="str">
            <v>2-18</v>
          </cell>
          <cell r="G80">
            <v>0.12</v>
          </cell>
        </row>
        <row r="81">
          <cell r="F81" t="str">
            <v>2-19</v>
          </cell>
          <cell r="G81">
            <v>0.12</v>
          </cell>
        </row>
        <row r="82">
          <cell r="F82" t="str">
            <v>2-20</v>
          </cell>
          <cell r="G82">
            <v>0.12</v>
          </cell>
        </row>
        <row r="83">
          <cell r="F83" t="str">
            <v>2-21</v>
          </cell>
          <cell r="G83">
            <v>0.12</v>
          </cell>
        </row>
        <row r="84">
          <cell r="F84" t="str">
            <v>2-22</v>
          </cell>
          <cell r="G84">
            <v>0.12</v>
          </cell>
        </row>
        <row r="85">
          <cell r="F85" t="str">
            <v>2-23</v>
          </cell>
          <cell r="G85">
            <v>0.12</v>
          </cell>
        </row>
        <row r="86">
          <cell r="F86" t="str">
            <v>2-24</v>
          </cell>
          <cell r="G86">
            <v>0.12</v>
          </cell>
        </row>
        <row r="87">
          <cell r="F87" t="str">
            <v>2-25</v>
          </cell>
          <cell r="G87">
            <v>0.12</v>
          </cell>
        </row>
        <row r="88">
          <cell r="F88" t="str">
            <v>2-26</v>
          </cell>
          <cell r="G88">
            <v>0.12</v>
          </cell>
        </row>
        <row r="89">
          <cell r="F89" t="str">
            <v>2-27</v>
          </cell>
          <cell r="G89">
            <v>0.12</v>
          </cell>
        </row>
        <row r="90">
          <cell r="F90" t="str">
            <v>3-1</v>
          </cell>
          <cell r="G90">
            <v>0.12</v>
          </cell>
        </row>
        <row r="91">
          <cell r="F91" t="str">
            <v>3-2</v>
          </cell>
          <cell r="G91">
            <v>0.12</v>
          </cell>
        </row>
        <row r="92">
          <cell r="F92" t="str">
            <v>3-3</v>
          </cell>
          <cell r="G92">
            <v>0.17</v>
          </cell>
        </row>
        <row r="93">
          <cell r="F93" t="str">
            <v>3-4</v>
          </cell>
          <cell r="G93">
            <v>0.12</v>
          </cell>
        </row>
        <row r="94">
          <cell r="F94" t="str">
            <v>3-5</v>
          </cell>
          <cell r="G94">
            <v>0.12</v>
          </cell>
        </row>
        <row r="95">
          <cell r="F95" t="str">
            <v>3-6</v>
          </cell>
          <cell r="G95">
            <v>0.12</v>
          </cell>
        </row>
        <row r="96">
          <cell r="F96" t="str">
            <v>3-7</v>
          </cell>
          <cell r="G96">
            <v>0.12</v>
          </cell>
        </row>
        <row r="97">
          <cell r="F97" t="str">
            <v>3-8</v>
          </cell>
          <cell r="G97">
            <v>0.12</v>
          </cell>
        </row>
        <row r="98">
          <cell r="F98" t="str">
            <v>3-9</v>
          </cell>
          <cell r="G98">
            <v>0.12</v>
          </cell>
        </row>
        <row r="99">
          <cell r="F99" t="str">
            <v>3-10</v>
          </cell>
          <cell r="G99">
            <v>0.12</v>
          </cell>
        </row>
        <row r="100">
          <cell r="F100" t="str">
            <v>3-11</v>
          </cell>
          <cell r="G100">
            <v>0.12</v>
          </cell>
        </row>
        <row r="101">
          <cell r="F101" t="str">
            <v>3-12</v>
          </cell>
          <cell r="G101">
            <v>0.12</v>
          </cell>
        </row>
        <row r="102">
          <cell r="F102" t="str">
            <v>3-13</v>
          </cell>
          <cell r="G102">
            <v>0.12</v>
          </cell>
        </row>
        <row r="103">
          <cell r="F103" t="str">
            <v>3-14</v>
          </cell>
          <cell r="G103">
            <v>0.12</v>
          </cell>
        </row>
        <row r="104">
          <cell r="F104" t="str">
            <v>3-15</v>
          </cell>
          <cell r="G104">
            <v>0.12</v>
          </cell>
        </row>
        <row r="105">
          <cell r="F105" t="str">
            <v>3-16</v>
          </cell>
          <cell r="G105">
            <v>0.12</v>
          </cell>
        </row>
        <row r="106">
          <cell r="F106" t="str">
            <v>3-17</v>
          </cell>
          <cell r="G106">
            <v>0.12</v>
          </cell>
        </row>
        <row r="107">
          <cell r="F107" t="str">
            <v>3-18</v>
          </cell>
          <cell r="G107">
            <v>0.12</v>
          </cell>
        </row>
        <row r="108">
          <cell r="F108" t="str">
            <v>3-19</v>
          </cell>
          <cell r="G108">
            <v>0.12</v>
          </cell>
        </row>
        <row r="109">
          <cell r="F109" t="str">
            <v>3-20</v>
          </cell>
          <cell r="G109">
            <v>0.12</v>
          </cell>
        </row>
        <row r="110">
          <cell r="F110" t="str">
            <v>3-21</v>
          </cell>
          <cell r="G110">
            <v>0.12</v>
          </cell>
        </row>
        <row r="111">
          <cell r="F111" t="str">
            <v>3-22</v>
          </cell>
          <cell r="G111">
            <v>0.12</v>
          </cell>
        </row>
        <row r="112">
          <cell r="F112" t="str">
            <v>3-23</v>
          </cell>
          <cell r="G112">
            <v>0.12</v>
          </cell>
        </row>
        <row r="113">
          <cell r="F113" t="str">
            <v>3-24</v>
          </cell>
          <cell r="G113">
            <v>0.12</v>
          </cell>
        </row>
        <row r="114">
          <cell r="F114" t="str">
            <v>3-25</v>
          </cell>
          <cell r="G114">
            <v>0.12</v>
          </cell>
        </row>
        <row r="115">
          <cell r="F115" t="str">
            <v>3-26</v>
          </cell>
          <cell r="G115">
            <v>0.12</v>
          </cell>
        </row>
        <row r="116">
          <cell r="F116" t="str">
            <v>3-27</v>
          </cell>
          <cell r="G116">
            <v>0.12</v>
          </cell>
        </row>
        <row r="117">
          <cell r="F117" t="str">
            <v>4-1</v>
          </cell>
          <cell r="G117">
            <v>0.12</v>
          </cell>
        </row>
        <row r="118">
          <cell r="F118" t="str">
            <v>4-2</v>
          </cell>
          <cell r="G118">
            <v>0.12</v>
          </cell>
        </row>
        <row r="119">
          <cell r="F119" t="str">
            <v>4-3</v>
          </cell>
          <cell r="G119">
            <v>0.12</v>
          </cell>
        </row>
        <row r="120">
          <cell r="F120" t="str">
            <v>4-4</v>
          </cell>
          <cell r="G120">
            <v>0.17</v>
          </cell>
        </row>
        <row r="121">
          <cell r="F121" t="str">
            <v>4-5</v>
          </cell>
          <cell r="G121">
            <v>0.12</v>
          </cell>
        </row>
        <row r="122">
          <cell r="F122" t="str">
            <v>4-6</v>
          </cell>
          <cell r="G122">
            <v>0.12</v>
          </cell>
        </row>
        <row r="123">
          <cell r="F123" t="str">
            <v>4-7</v>
          </cell>
          <cell r="G123">
            <v>0.12</v>
          </cell>
        </row>
        <row r="124">
          <cell r="F124" t="str">
            <v>4-8</v>
          </cell>
          <cell r="G124">
            <v>0.12</v>
          </cell>
        </row>
        <row r="125">
          <cell r="F125" t="str">
            <v>4-9</v>
          </cell>
          <cell r="G125">
            <v>0.12</v>
          </cell>
        </row>
        <row r="126">
          <cell r="F126" t="str">
            <v>4-10</v>
          </cell>
          <cell r="G126">
            <v>0.12</v>
          </cell>
        </row>
        <row r="127">
          <cell r="F127" t="str">
            <v>4-11</v>
          </cell>
          <cell r="G127">
            <v>0.12</v>
          </cell>
        </row>
        <row r="128">
          <cell r="F128" t="str">
            <v>4-12</v>
          </cell>
          <cell r="G128">
            <v>0.12</v>
          </cell>
        </row>
        <row r="129">
          <cell r="F129" t="str">
            <v>4-13</v>
          </cell>
          <cell r="G129">
            <v>0.12</v>
          </cell>
        </row>
        <row r="130">
          <cell r="F130" t="str">
            <v>4-14</v>
          </cell>
          <cell r="G130">
            <v>0.12</v>
          </cell>
        </row>
        <row r="131">
          <cell r="F131" t="str">
            <v>4-15</v>
          </cell>
          <cell r="G131">
            <v>0.12</v>
          </cell>
        </row>
        <row r="132">
          <cell r="F132" t="str">
            <v>4-16</v>
          </cell>
          <cell r="G132">
            <v>0.12</v>
          </cell>
        </row>
        <row r="133">
          <cell r="F133" t="str">
            <v>4-17</v>
          </cell>
          <cell r="G133">
            <v>0.12</v>
          </cell>
        </row>
        <row r="134">
          <cell r="F134" t="str">
            <v>4-18</v>
          </cell>
          <cell r="G134">
            <v>0.12</v>
          </cell>
        </row>
        <row r="135">
          <cell r="F135" t="str">
            <v>4-19</v>
          </cell>
          <cell r="G135">
            <v>0.12</v>
          </cell>
        </row>
        <row r="136">
          <cell r="F136" t="str">
            <v>4-20</v>
          </cell>
          <cell r="G136">
            <v>0.12</v>
          </cell>
        </row>
        <row r="137">
          <cell r="F137" t="str">
            <v>4-21</v>
          </cell>
          <cell r="G137">
            <v>0.12</v>
          </cell>
        </row>
        <row r="138">
          <cell r="F138" t="str">
            <v>4-22</v>
          </cell>
          <cell r="G138">
            <v>0.12</v>
          </cell>
        </row>
        <row r="139">
          <cell r="F139" t="str">
            <v>4-23</v>
          </cell>
          <cell r="G139">
            <v>0.12</v>
          </cell>
        </row>
        <row r="140">
          <cell r="F140" t="str">
            <v>4-24</v>
          </cell>
          <cell r="G140">
            <v>0.12</v>
          </cell>
        </row>
        <row r="141">
          <cell r="F141" t="str">
            <v>4-25</v>
          </cell>
          <cell r="G141">
            <v>0.12</v>
          </cell>
        </row>
        <row r="142">
          <cell r="F142" t="str">
            <v>4-26</v>
          </cell>
          <cell r="G142">
            <v>0.12</v>
          </cell>
        </row>
        <row r="143">
          <cell r="F143" t="str">
            <v>4-27</v>
          </cell>
          <cell r="G143">
            <v>0.12</v>
          </cell>
        </row>
        <row r="144">
          <cell r="F144" t="str">
            <v>5-1</v>
          </cell>
          <cell r="G144">
            <v>0.12</v>
          </cell>
        </row>
        <row r="145">
          <cell r="F145" t="str">
            <v>5-2</v>
          </cell>
          <cell r="G145">
            <v>0.12</v>
          </cell>
        </row>
        <row r="146">
          <cell r="F146" t="str">
            <v>5-3</v>
          </cell>
          <cell r="G146">
            <v>0.12</v>
          </cell>
        </row>
        <row r="147">
          <cell r="F147" t="str">
            <v>5-4</v>
          </cell>
          <cell r="G147">
            <v>0.12</v>
          </cell>
        </row>
        <row r="148">
          <cell r="F148" t="str">
            <v>5-5</v>
          </cell>
          <cell r="G148">
            <v>0.17</v>
          </cell>
        </row>
        <row r="149">
          <cell r="F149" t="str">
            <v>5-6</v>
          </cell>
          <cell r="G149">
            <v>0.12</v>
          </cell>
        </row>
        <row r="150">
          <cell r="F150" t="str">
            <v>5-7</v>
          </cell>
          <cell r="G150">
            <v>0.12</v>
          </cell>
        </row>
        <row r="151">
          <cell r="F151" t="str">
            <v>5-8</v>
          </cell>
          <cell r="G151">
            <v>0.12</v>
          </cell>
        </row>
        <row r="152">
          <cell r="F152" t="str">
            <v>5-9</v>
          </cell>
          <cell r="G152">
            <v>0.12</v>
          </cell>
        </row>
        <row r="153">
          <cell r="F153" t="str">
            <v>5-10</v>
          </cell>
          <cell r="G153">
            <v>0.12</v>
          </cell>
        </row>
        <row r="154">
          <cell r="F154" t="str">
            <v>5-11</v>
          </cell>
          <cell r="G154">
            <v>0.12</v>
          </cell>
        </row>
        <row r="155">
          <cell r="F155" t="str">
            <v>5-12</v>
          </cell>
          <cell r="G155">
            <v>0.12</v>
          </cell>
        </row>
        <row r="156">
          <cell r="F156" t="str">
            <v>5-13</v>
          </cell>
          <cell r="G156">
            <v>0.12</v>
          </cell>
        </row>
        <row r="157">
          <cell r="F157" t="str">
            <v>5-14</v>
          </cell>
          <cell r="G157">
            <v>0.12</v>
          </cell>
        </row>
        <row r="158">
          <cell r="F158" t="str">
            <v>5-15</v>
          </cell>
          <cell r="G158">
            <v>0.12</v>
          </cell>
        </row>
        <row r="159">
          <cell r="F159" t="str">
            <v>5-16</v>
          </cell>
          <cell r="G159">
            <v>0.12</v>
          </cell>
        </row>
        <row r="160">
          <cell r="F160" t="str">
            <v>5-17</v>
          </cell>
          <cell r="G160">
            <v>0.12</v>
          </cell>
        </row>
        <row r="161">
          <cell r="F161" t="str">
            <v>5-18</v>
          </cell>
          <cell r="G161">
            <v>0.12</v>
          </cell>
        </row>
        <row r="162">
          <cell r="F162" t="str">
            <v>5-19</v>
          </cell>
          <cell r="G162">
            <v>0.12</v>
          </cell>
        </row>
        <row r="163">
          <cell r="F163" t="str">
            <v>5-20</v>
          </cell>
          <cell r="G163">
            <v>0.12</v>
          </cell>
        </row>
        <row r="164">
          <cell r="F164" t="str">
            <v>5-21</v>
          </cell>
          <cell r="G164">
            <v>0.12</v>
          </cell>
        </row>
        <row r="165">
          <cell r="F165" t="str">
            <v>5-22</v>
          </cell>
          <cell r="G165">
            <v>0.12</v>
          </cell>
        </row>
        <row r="166">
          <cell r="F166" t="str">
            <v>5-23</v>
          </cell>
          <cell r="G166">
            <v>0.12</v>
          </cell>
        </row>
        <row r="167">
          <cell r="F167" t="str">
            <v>5-24</v>
          </cell>
          <cell r="G167">
            <v>0.12</v>
          </cell>
        </row>
        <row r="168">
          <cell r="F168" t="str">
            <v>5-25</v>
          </cell>
          <cell r="G168">
            <v>0.12</v>
          </cell>
        </row>
        <row r="169">
          <cell r="F169" t="str">
            <v>5-26</v>
          </cell>
          <cell r="G169">
            <v>0.12</v>
          </cell>
        </row>
        <row r="170">
          <cell r="F170" t="str">
            <v>5-27</v>
          </cell>
          <cell r="G170">
            <v>0.12</v>
          </cell>
        </row>
        <row r="171">
          <cell r="F171" t="str">
            <v>6-1</v>
          </cell>
          <cell r="G171">
            <v>0.12</v>
          </cell>
        </row>
        <row r="172">
          <cell r="F172" t="str">
            <v>6-2</v>
          </cell>
          <cell r="G172">
            <v>0.12</v>
          </cell>
        </row>
        <row r="173">
          <cell r="F173" t="str">
            <v>6-3</v>
          </cell>
          <cell r="G173">
            <v>0.12</v>
          </cell>
        </row>
        <row r="174">
          <cell r="F174" t="str">
            <v>6-4</v>
          </cell>
          <cell r="G174">
            <v>0.12</v>
          </cell>
        </row>
        <row r="175">
          <cell r="F175" t="str">
            <v>6-5</v>
          </cell>
          <cell r="G175">
            <v>0.12</v>
          </cell>
        </row>
        <row r="176">
          <cell r="F176" t="str">
            <v>6-6</v>
          </cell>
          <cell r="G176">
            <v>0.17</v>
          </cell>
        </row>
        <row r="177">
          <cell r="F177" t="str">
            <v>6-7</v>
          </cell>
          <cell r="G177">
            <v>0.12</v>
          </cell>
        </row>
        <row r="178">
          <cell r="F178" t="str">
            <v>6-8</v>
          </cell>
          <cell r="G178">
            <v>0.12</v>
          </cell>
        </row>
        <row r="179">
          <cell r="F179" t="str">
            <v>6-9</v>
          </cell>
          <cell r="G179">
            <v>0.12</v>
          </cell>
        </row>
        <row r="180">
          <cell r="F180" t="str">
            <v>6-10</v>
          </cell>
          <cell r="G180">
            <v>0.12</v>
          </cell>
        </row>
        <row r="181">
          <cell r="F181" t="str">
            <v>6-11</v>
          </cell>
          <cell r="G181">
            <v>0.12</v>
          </cell>
        </row>
        <row r="182">
          <cell r="F182" t="str">
            <v>6-12</v>
          </cell>
          <cell r="G182">
            <v>0.12</v>
          </cell>
        </row>
        <row r="183">
          <cell r="F183" t="str">
            <v>6-13</v>
          </cell>
          <cell r="G183">
            <v>0.12</v>
          </cell>
        </row>
        <row r="184">
          <cell r="F184" t="str">
            <v>6-14</v>
          </cell>
          <cell r="G184">
            <v>0.12</v>
          </cell>
        </row>
        <row r="185">
          <cell r="F185" t="str">
            <v>6-15</v>
          </cell>
          <cell r="G185">
            <v>0.12</v>
          </cell>
        </row>
        <row r="186">
          <cell r="F186" t="str">
            <v>6-16</v>
          </cell>
          <cell r="G186">
            <v>0.12</v>
          </cell>
        </row>
        <row r="187">
          <cell r="F187" t="str">
            <v>6-17</v>
          </cell>
          <cell r="G187">
            <v>0.12</v>
          </cell>
        </row>
        <row r="188">
          <cell r="F188" t="str">
            <v>6-18</v>
          </cell>
          <cell r="G188">
            <v>0.12</v>
          </cell>
        </row>
        <row r="189">
          <cell r="F189" t="str">
            <v>6-19</v>
          </cell>
          <cell r="G189">
            <v>0.12</v>
          </cell>
        </row>
        <row r="190">
          <cell r="F190" t="str">
            <v>6-20</v>
          </cell>
          <cell r="G190">
            <v>0.12</v>
          </cell>
        </row>
        <row r="191">
          <cell r="F191" t="str">
            <v>6-21</v>
          </cell>
          <cell r="G191">
            <v>0.12</v>
          </cell>
        </row>
        <row r="192">
          <cell r="F192" t="str">
            <v>6-22</v>
          </cell>
          <cell r="G192">
            <v>0.12</v>
          </cell>
        </row>
        <row r="193">
          <cell r="F193" t="str">
            <v>6-23</v>
          </cell>
          <cell r="G193">
            <v>0.12</v>
          </cell>
        </row>
        <row r="194">
          <cell r="F194" t="str">
            <v>6-24</v>
          </cell>
          <cell r="G194">
            <v>0.12</v>
          </cell>
        </row>
        <row r="195">
          <cell r="F195" t="str">
            <v>6-25</v>
          </cell>
          <cell r="G195">
            <v>0.12</v>
          </cell>
        </row>
        <row r="196">
          <cell r="F196" t="str">
            <v>6-26</v>
          </cell>
          <cell r="G196">
            <v>0.12</v>
          </cell>
        </row>
        <row r="197">
          <cell r="F197" t="str">
            <v>6-27</v>
          </cell>
          <cell r="G197">
            <v>0.12</v>
          </cell>
        </row>
        <row r="198">
          <cell r="F198" t="str">
            <v>7-1</v>
          </cell>
          <cell r="G198">
            <v>0.12</v>
          </cell>
        </row>
        <row r="199">
          <cell r="F199" t="str">
            <v>7-2</v>
          </cell>
          <cell r="G199">
            <v>0.12</v>
          </cell>
        </row>
        <row r="200">
          <cell r="F200" t="str">
            <v>7-3</v>
          </cell>
          <cell r="G200">
            <v>0.12</v>
          </cell>
        </row>
        <row r="201">
          <cell r="F201" t="str">
            <v>7-4</v>
          </cell>
          <cell r="G201">
            <v>0.12</v>
          </cell>
        </row>
        <row r="202">
          <cell r="F202" t="str">
            <v>7-5</v>
          </cell>
          <cell r="G202">
            <v>0.12</v>
          </cell>
        </row>
        <row r="203">
          <cell r="F203" t="str">
            <v>7-6</v>
          </cell>
          <cell r="G203">
            <v>0.12</v>
          </cell>
        </row>
        <row r="204">
          <cell r="F204" t="str">
            <v>7-7</v>
          </cell>
          <cell r="G204">
            <v>0.17</v>
          </cell>
        </row>
        <row r="205">
          <cell r="F205" t="str">
            <v>7-8</v>
          </cell>
          <cell r="G205">
            <v>0.12</v>
          </cell>
        </row>
        <row r="206">
          <cell r="F206" t="str">
            <v>7-9</v>
          </cell>
          <cell r="G206">
            <v>0.12</v>
          </cell>
        </row>
        <row r="207">
          <cell r="F207" t="str">
            <v>7-10</v>
          </cell>
          <cell r="G207">
            <v>0.12</v>
          </cell>
        </row>
        <row r="208">
          <cell r="F208" t="str">
            <v>7-11</v>
          </cell>
          <cell r="G208">
            <v>0.12</v>
          </cell>
        </row>
        <row r="209">
          <cell r="F209" t="str">
            <v>7-12</v>
          </cell>
          <cell r="G209">
            <v>0.12</v>
          </cell>
        </row>
        <row r="210">
          <cell r="F210" t="str">
            <v>7-13</v>
          </cell>
          <cell r="G210">
            <v>0.12</v>
          </cell>
        </row>
        <row r="211">
          <cell r="F211" t="str">
            <v>7-14</v>
          </cell>
          <cell r="G211">
            <v>0.12</v>
          </cell>
        </row>
        <row r="212">
          <cell r="F212" t="str">
            <v>7-15</v>
          </cell>
          <cell r="G212">
            <v>0.12</v>
          </cell>
        </row>
        <row r="213">
          <cell r="F213" t="str">
            <v>7-16</v>
          </cell>
          <cell r="G213">
            <v>0.12</v>
          </cell>
        </row>
        <row r="214">
          <cell r="F214" t="str">
            <v>7-17</v>
          </cell>
          <cell r="G214">
            <v>0.12</v>
          </cell>
        </row>
        <row r="215">
          <cell r="F215" t="str">
            <v>7-18</v>
          </cell>
          <cell r="G215">
            <v>0.12</v>
          </cell>
        </row>
        <row r="216">
          <cell r="F216" t="str">
            <v>7-19</v>
          </cell>
          <cell r="G216">
            <v>0.12</v>
          </cell>
        </row>
        <row r="217">
          <cell r="F217" t="str">
            <v>7-20</v>
          </cell>
          <cell r="G217">
            <v>0.12</v>
          </cell>
        </row>
        <row r="218">
          <cell r="F218" t="str">
            <v>7-21</v>
          </cell>
          <cell r="G218">
            <v>0.12</v>
          </cell>
        </row>
        <row r="219">
          <cell r="F219" t="str">
            <v>7-22</v>
          </cell>
          <cell r="G219">
            <v>0.12</v>
          </cell>
        </row>
        <row r="220">
          <cell r="F220" t="str">
            <v>7-23</v>
          </cell>
          <cell r="G220">
            <v>0.12</v>
          </cell>
        </row>
        <row r="221">
          <cell r="F221" t="str">
            <v>7-24</v>
          </cell>
          <cell r="G221">
            <v>0.12</v>
          </cell>
        </row>
        <row r="222">
          <cell r="F222" t="str">
            <v>7-25</v>
          </cell>
          <cell r="G222">
            <v>0.12</v>
          </cell>
        </row>
        <row r="223">
          <cell r="F223" t="str">
            <v>7-26</v>
          </cell>
          <cell r="G223">
            <v>0.12</v>
          </cell>
        </row>
        <row r="224">
          <cell r="F224" t="str">
            <v>7-27</v>
          </cell>
          <cell r="G224">
            <v>0.12</v>
          </cell>
        </row>
        <row r="225">
          <cell r="F225" t="str">
            <v>8-1</v>
          </cell>
          <cell r="G225">
            <v>0.12</v>
          </cell>
        </row>
        <row r="226">
          <cell r="F226" t="str">
            <v>8-2</v>
          </cell>
          <cell r="G226">
            <v>0.12</v>
          </cell>
        </row>
        <row r="227">
          <cell r="F227" t="str">
            <v>8-3</v>
          </cell>
          <cell r="G227">
            <v>0.12</v>
          </cell>
        </row>
        <row r="228">
          <cell r="F228" t="str">
            <v>8-4</v>
          </cell>
          <cell r="G228">
            <v>0.12</v>
          </cell>
        </row>
        <row r="229">
          <cell r="F229" t="str">
            <v>8-5</v>
          </cell>
          <cell r="G229">
            <v>0.12</v>
          </cell>
        </row>
        <row r="230">
          <cell r="F230" t="str">
            <v>8-6</v>
          </cell>
          <cell r="G230">
            <v>0.12</v>
          </cell>
        </row>
        <row r="231">
          <cell r="F231" t="str">
            <v>8-7</v>
          </cell>
          <cell r="G231">
            <v>0.12</v>
          </cell>
        </row>
        <row r="232">
          <cell r="F232" t="str">
            <v>8-8</v>
          </cell>
          <cell r="G232">
            <v>0.17</v>
          </cell>
        </row>
        <row r="233">
          <cell r="F233" t="str">
            <v>8-9</v>
          </cell>
          <cell r="G233">
            <v>0.12</v>
          </cell>
        </row>
        <row r="234">
          <cell r="F234" t="str">
            <v>8-10</v>
          </cell>
          <cell r="G234">
            <v>0.12</v>
          </cell>
        </row>
        <row r="235">
          <cell r="F235" t="str">
            <v>8-11</v>
          </cell>
          <cell r="G235">
            <v>0.12</v>
          </cell>
        </row>
        <row r="236">
          <cell r="F236" t="str">
            <v>8-12</v>
          </cell>
          <cell r="G236">
            <v>0.12</v>
          </cell>
        </row>
        <row r="237">
          <cell r="F237" t="str">
            <v>8-13</v>
          </cell>
          <cell r="G237">
            <v>0.12</v>
          </cell>
        </row>
        <row r="238">
          <cell r="F238" t="str">
            <v>8-14</v>
          </cell>
          <cell r="G238">
            <v>0.12</v>
          </cell>
        </row>
        <row r="239">
          <cell r="F239" t="str">
            <v>8-15</v>
          </cell>
          <cell r="G239">
            <v>0.12</v>
          </cell>
        </row>
        <row r="240">
          <cell r="F240" t="str">
            <v>8-16</v>
          </cell>
          <cell r="G240">
            <v>0.12</v>
          </cell>
        </row>
        <row r="241">
          <cell r="F241" t="str">
            <v>8-17</v>
          </cell>
          <cell r="G241">
            <v>0.12</v>
          </cell>
        </row>
        <row r="242">
          <cell r="F242" t="str">
            <v>8-18</v>
          </cell>
          <cell r="G242">
            <v>0.12</v>
          </cell>
        </row>
        <row r="243">
          <cell r="F243" t="str">
            <v>8-19</v>
          </cell>
          <cell r="G243">
            <v>0.12</v>
          </cell>
        </row>
        <row r="244">
          <cell r="F244" t="str">
            <v>8-20</v>
          </cell>
          <cell r="G244">
            <v>0.12</v>
          </cell>
        </row>
        <row r="245">
          <cell r="F245" t="str">
            <v>8-21</v>
          </cell>
          <cell r="G245">
            <v>0.12</v>
          </cell>
        </row>
        <row r="246">
          <cell r="F246" t="str">
            <v>8-22</v>
          </cell>
          <cell r="G246">
            <v>0.12</v>
          </cell>
        </row>
        <row r="247">
          <cell r="F247" t="str">
            <v>8-23</v>
          </cell>
          <cell r="G247">
            <v>0.12</v>
          </cell>
        </row>
        <row r="248">
          <cell r="F248" t="str">
            <v>8-24</v>
          </cell>
          <cell r="G248">
            <v>0.12</v>
          </cell>
        </row>
        <row r="249">
          <cell r="F249" t="str">
            <v>8-25</v>
          </cell>
          <cell r="G249">
            <v>0.12</v>
          </cell>
        </row>
        <row r="250">
          <cell r="F250" t="str">
            <v>8-26</v>
          </cell>
          <cell r="G250">
            <v>0.12</v>
          </cell>
        </row>
        <row r="251">
          <cell r="F251" t="str">
            <v>8-27</v>
          </cell>
          <cell r="G251">
            <v>0.12</v>
          </cell>
        </row>
        <row r="252">
          <cell r="F252" t="str">
            <v>9-1</v>
          </cell>
          <cell r="G252">
            <v>0.12</v>
          </cell>
        </row>
        <row r="253">
          <cell r="F253" t="str">
            <v>9-2</v>
          </cell>
          <cell r="G253">
            <v>0.12</v>
          </cell>
        </row>
        <row r="254">
          <cell r="F254" t="str">
            <v>9-3</v>
          </cell>
          <cell r="G254">
            <v>0.12</v>
          </cell>
        </row>
        <row r="255">
          <cell r="F255" t="str">
            <v>9-4</v>
          </cell>
          <cell r="G255">
            <v>0.12</v>
          </cell>
        </row>
        <row r="256">
          <cell r="F256" t="str">
            <v>9-5</v>
          </cell>
          <cell r="G256">
            <v>0.12</v>
          </cell>
        </row>
        <row r="257">
          <cell r="F257" t="str">
            <v>9-6</v>
          </cell>
          <cell r="G257">
            <v>0.12</v>
          </cell>
        </row>
        <row r="258">
          <cell r="F258" t="str">
            <v>9-7</v>
          </cell>
          <cell r="G258">
            <v>0.12</v>
          </cell>
        </row>
        <row r="259">
          <cell r="F259" t="str">
            <v>9-8</v>
          </cell>
          <cell r="G259">
            <v>0.12</v>
          </cell>
        </row>
        <row r="260">
          <cell r="F260" t="str">
            <v>9-9</v>
          </cell>
          <cell r="G260">
            <v>0.17</v>
          </cell>
        </row>
        <row r="261">
          <cell r="F261" t="str">
            <v>9-10</v>
          </cell>
          <cell r="G261">
            <v>0.12</v>
          </cell>
        </row>
        <row r="262">
          <cell r="F262" t="str">
            <v>9-11</v>
          </cell>
          <cell r="G262">
            <v>0.12</v>
          </cell>
        </row>
        <row r="263">
          <cell r="F263" t="str">
            <v>9-12</v>
          </cell>
          <cell r="G263">
            <v>0.12</v>
          </cell>
        </row>
        <row r="264">
          <cell r="F264" t="str">
            <v>9-13</v>
          </cell>
          <cell r="G264">
            <v>0.12</v>
          </cell>
        </row>
        <row r="265">
          <cell r="F265" t="str">
            <v>9-14</v>
          </cell>
          <cell r="G265">
            <v>0.12</v>
          </cell>
        </row>
        <row r="266">
          <cell r="F266" t="str">
            <v>9-15</v>
          </cell>
          <cell r="G266">
            <v>0.12</v>
          </cell>
        </row>
        <row r="267">
          <cell r="F267" t="str">
            <v>9-16</v>
          </cell>
          <cell r="G267">
            <v>0.12</v>
          </cell>
        </row>
        <row r="268">
          <cell r="F268" t="str">
            <v>9-17</v>
          </cell>
          <cell r="G268">
            <v>0.12</v>
          </cell>
        </row>
        <row r="269">
          <cell r="F269" t="str">
            <v>9-18</v>
          </cell>
          <cell r="G269">
            <v>0.12</v>
          </cell>
        </row>
        <row r="270">
          <cell r="F270" t="str">
            <v>9-19</v>
          </cell>
          <cell r="G270">
            <v>0.12</v>
          </cell>
        </row>
        <row r="271">
          <cell r="F271" t="str">
            <v>9-20</v>
          </cell>
          <cell r="G271">
            <v>0.12</v>
          </cell>
        </row>
        <row r="272">
          <cell r="F272" t="str">
            <v>9-21</v>
          </cell>
          <cell r="G272">
            <v>0.12</v>
          </cell>
        </row>
        <row r="273">
          <cell r="F273" t="str">
            <v>9-22</v>
          </cell>
          <cell r="G273">
            <v>0.12</v>
          </cell>
        </row>
        <row r="274">
          <cell r="F274" t="str">
            <v>9-23</v>
          </cell>
          <cell r="G274">
            <v>0.12</v>
          </cell>
        </row>
        <row r="275">
          <cell r="F275" t="str">
            <v>9-24</v>
          </cell>
          <cell r="G275">
            <v>0.12</v>
          </cell>
        </row>
        <row r="276">
          <cell r="F276" t="str">
            <v>9-25</v>
          </cell>
          <cell r="G276">
            <v>0.12</v>
          </cell>
        </row>
        <row r="277">
          <cell r="F277" t="str">
            <v>9-26</v>
          </cell>
          <cell r="G277">
            <v>0.12</v>
          </cell>
        </row>
        <row r="278">
          <cell r="F278" t="str">
            <v>9-27</v>
          </cell>
          <cell r="G278">
            <v>0.12</v>
          </cell>
        </row>
        <row r="279">
          <cell r="F279" t="str">
            <v>10-1</v>
          </cell>
          <cell r="G279">
            <v>0.12</v>
          </cell>
        </row>
        <row r="280">
          <cell r="F280" t="str">
            <v>10-2</v>
          </cell>
          <cell r="G280">
            <v>0.12</v>
          </cell>
        </row>
        <row r="281">
          <cell r="F281" t="str">
            <v>10-3</v>
          </cell>
          <cell r="G281">
            <v>0.12</v>
          </cell>
        </row>
        <row r="282">
          <cell r="F282" t="str">
            <v>10-4</v>
          </cell>
          <cell r="G282">
            <v>0.12</v>
          </cell>
        </row>
        <row r="283">
          <cell r="F283" t="str">
            <v>10-5</v>
          </cell>
          <cell r="G283">
            <v>0.12</v>
          </cell>
        </row>
        <row r="284">
          <cell r="F284" t="str">
            <v>10-6</v>
          </cell>
          <cell r="G284">
            <v>0.12</v>
          </cell>
        </row>
        <row r="285">
          <cell r="F285" t="str">
            <v>10-7</v>
          </cell>
          <cell r="G285">
            <v>0.12</v>
          </cell>
        </row>
        <row r="286">
          <cell r="F286" t="str">
            <v>10-8</v>
          </cell>
          <cell r="G286">
            <v>0.12</v>
          </cell>
        </row>
        <row r="287">
          <cell r="F287" t="str">
            <v>10-9</v>
          </cell>
          <cell r="G287">
            <v>0.12</v>
          </cell>
        </row>
        <row r="288">
          <cell r="F288" t="str">
            <v>10-10</v>
          </cell>
          <cell r="G288">
            <v>0.17</v>
          </cell>
        </row>
        <row r="289">
          <cell r="F289" t="str">
            <v>10-11</v>
          </cell>
          <cell r="G289">
            <v>0.12</v>
          </cell>
        </row>
        <row r="290">
          <cell r="F290" t="str">
            <v>10-12</v>
          </cell>
          <cell r="G290">
            <v>0.12</v>
          </cell>
        </row>
        <row r="291">
          <cell r="F291" t="str">
            <v>10-13</v>
          </cell>
          <cell r="G291">
            <v>0.12</v>
          </cell>
        </row>
        <row r="292">
          <cell r="F292" t="str">
            <v>10-14</v>
          </cell>
          <cell r="G292">
            <v>0.12</v>
          </cell>
        </row>
        <row r="293">
          <cell r="F293" t="str">
            <v>10-15</v>
          </cell>
          <cell r="G293">
            <v>0.12</v>
          </cell>
        </row>
        <row r="294">
          <cell r="F294" t="str">
            <v>10-16</v>
          </cell>
          <cell r="G294">
            <v>0.12</v>
          </cell>
        </row>
        <row r="295">
          <cell r="F295" t="str">
            <v>10-17</v>
          </cell>
          <cell r="G295">
            <v>0.12</v>
          </cell>
        </row>
        <row r="296">
          <cell r="F296" t="str">
            <v>10-18</v>
          </cell>
          <cell r="G296">
            <v>0.12</v>
          </cell>
        </row>
        <row r="297">
          <cell r="F297" t="str">
            <v>10-19</v>
          </cell>
          <cell r="G297">
            <v>0.12</v>
          </cell>
        </row>
        <row r="298">
          <cell r="F298" t="str">
            <v>10-20</v>
          </cell>
          <cell r="G298">
            <v>0.12</v>
          </cell>
        </row>
        <row r="299">
          <cell r="F299" t="str">
            <v>10-21</v>
          </cell>
          <cell r="G299">
            <v>0.12</v>
          </cell>
        </row>
        <row r="300">
          <cell r="F300" t="str">
            <v>10-22</v>
          </cell>
          <cell r="G300">
            <v>0.12</v>
          </cell>
        </row>
        <row r="301">
          <cell r="F301" t="str">
            <v>10-23</v>
          </cell>
          <cell r="G301">
            <v>0.12</v>
          </cell>
        </row>
        <row r="302">
          <cell r="F302" t="str">
            <v>10-24</v>
          </cell>
          <cell r="G302">
            <v>0.12</v>
          </cell>
        </row>
        <row r="303">
          <cell r="F303" t="str">
            <v>10-25</v>
          </cell>
          <cell r="G303">
            <v>0.12</v>
          </cell>
        </row>
        <row r="304">
          <cell r="F304" t="str">
            <v>10-26</v>
          </cell>
          <cell r="G304">
            <v>0.12</v>
          </cell>
        </row>
        <row r="305">
          <cell r="F305" t="str">
            <v>10-27</v>
          </cell>
          <cell r="G305">
            <v>0.12</v>
          </cell>
        </row>
        <row r="306">
          <cell r="F306" t="str">
            <v>11-1</v>
          </cell>
          <cell r="G306">
            <v>0.12</v>
          </cell>
        </row>
        <row r="307">
          <cell r="F307" t="str">
            <v>11-2</v>
          </cell>
          <cell r="G307">
            <v>0.12</v>
          </cell>
        </row>
        <row r="308">
          <cell r="F308" t="str">
            <v>11-3</v>
          </cell>
          <cell r="G308">
            <v>0.12</v>
          </cell>
        </row>
        <row r="309">
          <cell r="F309" t="str">
            <v>11-4</v>
          </cell>
          <cell r="G309">
            <v>0.12</v>
          </cell>
        </row>
        <row r="310">
          <cell r="F310" t="str">
            <v>11-5</v>
          </cell>
          <cell r="G310">
            <v>0.12</v>
          </cell>
        </row>
        <row r="311">
          <cell r="F311" t="str">
            <v>11-6</v>
          </cell>
          <cell r="G311">
            <v>0.12</v>
          </cell>
        </row>
        <row r="312">
          <cell r="F312" t="str">
            <v>11-7</v>
          </cell>
          <cell r="G312">
            <v>0.12</v>
          </cell>
        </row>
        <row r="313">
          <cell r="F313" t="str">
            <v>11-8</v>
          </cell>
          <cell r="G313">
            <v>0.12</v>
          </cell>
        </row>
        <row r="314">
          <cell r="F314" t="str">
            <v>11-9</v>
          </cell>
          <cell r="G314">
            <v>0.12</v>
          </cell>
        </row>
        <row r="315">
          <cell r="F315" t="str">
            <v>11-10</v>
          </cell>
          <cell r="G315">
            <v>0.12</v>
          </cell>
        </row>
        <row r="316">
          <cell r="F316" t="str">
            <v>11-11</v>
          </cell>
          <cell r="G316">
            <v>0.17</v>
          </cell>
        </row>
        <row r="317">
          <cell r="F317" t="str">
            <v>11-12</v>
          </cell>
          <cell r="G317">
            <v>0.12</v>
          </cell>
        </row>
        <row r="318">
          <cell r="F318" t="str">
            <v>11-13</v>
          </cell>
          <cell r="G318">
            <v>0.12</v>
          </cell>
        </row>
        <row r="319">
          <cell r="F319" t="str">
            <v>11-14</v>
          </cell>
          <cell r="G319">
            <v>0.12</v>
          </cell>
        </row>
        <row r="320">
          <cell r="F320" t="str">
            <v>11-15</v>
          </cell>
          <cell r="G320">
            <v>0.12</v>
          </cell>
        </row>
        <row r="321">
          <cell r="F321" t="str">
            <v>11-16</v>
          </cell>
          <cell r="G321">
            <v>0.12</v>
          </cell>
        </row>
        <row r="322">
          <cell r="F322" t="str">
            <v>11-17</v>
          </cell>
          <cell r="G322">
            <v>0.12</v>
          </cell>
        </row>
        <row r="323">
          <cell r="F323" t="str">
            <v>11-18</v>
          </cell>
          <cell r="G323">
            <v>0.12</v>
          </cell>
        </row>
        <row r="324">
          <cell r="F324" t="str">
            <v>11-19</v>
          </cell>
          <cell r="G324">
            <v>0.12</v>
          </cell>
        </row>
        <row r="325">
          <cell r="F325" t="str">
            <v>11-20</v>
          </cell>
          <cell r="G325">
            <v>0.12</v>
          </cell>
        </row>
        <row r="326">
          <cell r="F326" t="str">
            <v>11-21</v>
          </cell>
          <cell r="G326">
            <v>0.12</v>
          </cell>
        </row>
        <row r="327">
          <cell r="F327" t="str">
            <v>11-22</v>
          </cell>
          <cell r="G327">
            <v>0.12</v>
          </cell>
        </row>
        <row r="328">
          <cell r="F328" t="str">
            <v>11-23</v>
          </cell>
          <cell r="G328">
            <v>0.12</v>
          </cell>
        </row>
        <row r="329">
          <cell r="F329" t="str">
            <v>11-24</v>
          </cell>
          <cell r="G329">
            <v>0.12</v>
          </cell>
        </row>
        <row r="330">
          <cell r="F330" t="str">
            <v>11-25</v>
          </cell>
          <cell r="G330">
            <v>0.12</v>
          </cell>
        </row>
        <row r="331">
          <cell r="F331" t="str">
            <v>11-26</v>
          </cell>
          <cell r="G331">
            <v>0.12</v>
          </cell>
        </row>
        <row r="332">
          <cell r="F332" t="str">
            <v>11-27</v>
          </cell>
          <cell r="G332">
            <v>0.12</v>
          </cell>
        </row>
        <row r="333">
          <cell r="F333" t="str">
            <v>12-1</v>
          </cell>
          <cell r="G333">
            <v>0.12</v>
          </cell>
        </row>
        <row r="334">
          <cell r="F334" t="str">
            <v>12-2</v>
          </cell>
          <cell r="G334">
            <v>0.12</v>
          </cell>
        </row>
        <row r="335">
          <cell r="F335" t="str">
            <v>12-3</v>
          </cell>
          <cell r="G335">
            <v>0.12</v>
          </cell>
        </row>
        <row r="336">
          <cell r="F336" t="str">
            <v>12-4</v>
          </cell>
          <cell r="G336">
            <v>0.12</v>
          </cell>
        </row>
        <row r="337">
          <cell r="F337" t="str">
            <v>12-5</v>
          </cell>
          <cell r="G337">
            <v>0.12</v>
          </cell>
        </row>
        <row r="338">
          <cell r="F338" t="str">
            <v>12-6</v>
          </cell>
          <cell r="G338">
            <v>0.12</v>
          </cell>
        </row>
        <row r="339">
          <cell r="F339" t="str">
            <v>12-7</v>
          </cell>
          <cell r="G339">
            <v>0.12</v>
          </cell>
        </row>
        <row r="340">
          <cell r="F340" t="str">
            <v>12-8</v>
          </cell>
          <cell r="G340">
            <v>0.12</v>
          </cell>
        </row>
        <row r="341">
          <cell r="F341" t="str">
            <v>12-9</v>
          </cell>
          <cell r="G341">
            <v>0.12</v>
          </cell>
        </row>
        <row r="342">
          <cell r="F342" t="str">
            <v>12-10</v>
          </cell>
          <cell r="G342">
            <v>0.12</v>
          </cell>
        </row>
        <row r="343">
          <cell r="F343" t="str">
            <v>12-11</v>
          </cell>
          <cell r="G343">
            <v>0.12</v>
          </cell>
        </row>
        <row r="344">
          <cell r="F344" t="str">
            <v>12-12</v>
          </cell>
          <cell r="G344">
            <v>0.17</v>
          </cell>
        </row>
        <row r="345">
          <cell r="F345" t="str">
            <v>12-13</v>
          </cell>
          <cell r="G345">
            <v>0.12</v>
          </cell>
        </row>
        <row r="346">
          <cell r="F346" t="str">
            <v>12-14</v>
          </cell>
          <cell r="G346">
            <v>0.12</v>
          </cell>
        </row>
        <row r="347">
          <cell r="F347" t="str">
            <v>12-15</v>
          </cell>
          <cell r="G347">
            <v>0.12</v>
          </cell>
        </row>
        <row r="348">
          <cell r="F348" t="str">
            <v>12-16</v>
          </cell>
          <cell r="G348">
            <v>0.12</v>
          </cell>
        </row>
        <row r="349">
          <cell r="F349" t="str">
            <v>12-17</v>
          </cell>
          <cell r="G349">
            <v>0.12</v>
          </cell>
        </row>
        <row r="350">
          <cell r="F350" t="str">
            <v>12-18</v>
          </cell>
          <cell r="G350">
            <v>0.12</v>
          </cell>
        </row>
        <row r="351">
          <cell r="F351" t="str">
            <v>12-19</v>
          </cell>
          <cell r="G351">
            <v>0.12</v>
          </cell>
        </row>
        <row r="352">
          <cell r="F352" t="str">
            <v>12-20</v>
          </cell>
          <cell r="G352">
            <v>0.12</v>
          </cell>
        </row>
        <row r="353">
          <cell r="F353" t="str">
            <v>12-21</v>
          </cell>
          <cell r="G353">
            <v>0.12</v>
          </cell>
        </row>
        <row r="354">
          <cell r="F354" t="str">
            <v>12-22</v>
          </cell>
          <cell r="G354">
            <v>0.12</v>
          </cell>
        </row>
        <row r="355">
          <cell r="F355" t="str">
            <v>12-23</v>
          </cell>
          <cell r="G355">
            <v>0.12</v>
          </cell>
        </row>
        <row r="356">
          <cell r="F356" t="str">
            <v>12-24</v>
          </cell>
          <cell r="G356">
            <v>0.12</v>
          </cell>
        </row>
        <row r="357">
          <cell r="F357" t="str">
            <v>12-25</v>
          </cell>
          <cell r="G357">
            <v>0.12</v>
          </cell>
        </row>
        <row r="358">
          <cell r="F358" t="str">
            <v>12-26</v>
          </cell>
          <cell r="G358">
            <v>0.12</v>
          </cell>
        </row>
        <row r="359">
          <cell r="F359" t="str">
            <v>12-27</v>
          </cell>
          <cell r="G359">
            <v>0.12</v>
          </cell>
        </row>
        <row r="360">
          <cell r="F360" t="str">
            <v>13-1</v>
          </cell>
          <cell r="G360">
            <v>7.0000000000000007E-2</v>
          </cell>
        </row>
        <row r="361">
          <cell r="F361" t="str">
            <v>13-2</v>
          </cell>
          <cell r="G361">
            <v>7.0000000000000007E-2</v>
          </cell>
        </row>
        <row r="362">
          <cell r="F362" t="str">
            <v>13-3</v>
          </cell>
          <cell r="G362">
            <v>7.0000000000000007E-2</v>
          </cell>
        </row>
        <row r="363">
          <cell r="F363" t="str">
            <v>13-4</v>
          </cell>
          <cell r="G363">
            <v>7.0000000000000007E-2</v>
          </cell>
        </row>
        <row r="364">
          <cell r="F364" t="str">
            <v>13-5</v>
          </cell>
          <cell r="G364">
            <v>7.0000000000000007E-2</v>
          </cell>
        </row>
        <row r="365">
          <cell r="F365" t="str">
            <v>13-6</v>
          </cell>
          <cell r="G365">
            <v>7.0000000000000007E-2</v>
          </cell>
        </row>
        <row r="366">
          <cell r="F366" t="str">
            <v>13-7</v>
          </cell>
          <cell r="G366">
            <v>7.0000000000000007E-2</v>
          </cell>
        </row>
        <row r="367">
          <cell r="F367" t="str">
            <v>13-8</v>
          </cell>
          <cell r="G367">
            <v>7.0000000000000007E-2</v>
          </cell>
        </row>
        <row r="368">
          <cell r="F368" t="str">
            <v>13-9</v>
          </cell>
          <cell r="G368">
            <v>7.0000000000000007E-2</v>
          </cell>
        </row>
        <row r="369">
          <cell r="F369" t="str">
            <v>13-10</v>
          </cell>
          <cell r="G369">
            <v>7.0000000000000007E-2</v>
          </cell>
        </row>
        <row r="370">
          <cell r="F370" t="str">
            <v>13-11</v>
          </cell>
          <cell r="G370">
            <v>7.0000000000000007E-2</v>
          </cell>
        </row>
        <row r="371">
          <cell r="F371" t="str">
            <v>13-12</v>
          </cell>
          <cell r="G371">
            <v>7.0000000000000007E-2</v>
          </cell>
        </row>
        <row r="372">
          <cell r="F372" t="str">
            <v>13-13</v>
          </cell>
          <cell r="G372">
            <v>0.18</v>
          </cell>
        </row>
        <row r="373">
          <cell r="F373" t="str">
            <v>13-14</v>
          </cell>
          <cell r="G373">
            <v>7.0000000000000007E-2</v>
          </cell>
        </row>
        <row r="374">
          <cell r="F374" t="str">
            <v>13-15</v>
          </cell>
          <cell r="G374">
            <v>7.0000000000000007E-2</v>
          </cell>
        </row>
        <row r="375">
          <cell r="F375" t="str">
            <v>13-16</v>
          </cell>
          <cell r="G375">
            <v>0.12</v>
          </cell>
        </row>
        <row r="376">
          <cell r="F376" t="str">
            <v>13-17</v>
          </cell>
          <cell r="G376">
            <v>7.0000000000000007E-2</v>
          </cell>
        </row>
        <row r="377">
          <cell r="F377" t="str">
            <v>13-18</v>
          </cell>
          <cell r="G377">
            <v>7.0000000000000007E-2</v>
          </cell>
        </row>
        <row r="378">
          <cell r="F378" t="str">
            <v>13-19</v>
          </cell>
          <cell r="G378">
            <v>0.12</v>
          </cell>
        </row>
        <row r="379">
          <cell r="F379" t="str">
            <v>13-20</v>
          </cell>
          <cell r="G379">
            <v>7.0000000000000007E-2</v>
          </cell>
        </row>
        <row r="380">
          <cell r="F380" t="str">
            <v>13-21</v>
          </cell>
          <cell r="G380">
            <v>0.12</v>
          </cell>
        </row>
        <row r="381">
          <cell r="F381" t="str">
            <v>13-22</v>
          </cell>
          <cell r="G381">
            <v>7.0000000000000007E-2</v>
          </cell>
        </row>
        <row r="382">
          <cell r="F382" t="str">
            <v>13-23</v>
          </cell>
          <cell r="G382">
            <v>7.0000000000000007E-2</v>
          </cell>
        </row>
        <row r="383">
          <cell r="F383" t="str">
            <v>13-24</v>
          </cell>
          <cell r="G383">
            <v>0.12</v>
          </cell>
        </row>
        <row r="384">
          <cell r="F384" t="str">
            <v>13-25</v>
          </cell>
          <cell r="G384">
            <v>0.12</v>
          </cell>
        </row>
        <row r="385">
          <cell r="F385" t="str">
            <v>13-26</v>
          </cell>
          <cell r="G385">
            <v>7.0000000000000007E-2</v>
          </cell>
        </row>
        <row r="386">
          <cell r="F386" t="str">
            <v>13-27</v>
          </cell>
          <cell r="G386">
            <v>7.0000000000000007E-2</v>
          </cell>
        </row>
        <row r="387">
          <cell r="F387" t="str">
            <v>14-1</v>
          </cell>
          <cell r="G387">
            <v>0.12</v>
          </cell>
        </row>
        <row r="388">
          <cell r="F388" t="str">
            <v>14-2</v>
          </cell>
          <cell r="G388">
            <v>0.12</v>
          </cell>
        </row>
        <row r="389">
          <cell r="F389" t="str">
            <v>14-3</v>
          </cell>
          <cell r="G389">
            <v>0.12</v>
          </cell>
        </row>
        <row r="390">
          <cell r="F390" t="str">
            <v>14-4</v>
          </cell>
          <cell r="G390">
            <v>0.12</v>
          </cell>
        </row>
        <row r="391">
          <cell r="F391" t="str">
            <v>14-5</v>
          </cell>
          <cell r="G391">
            <v>0.12</v>
          </cell>
        </row>
        <row r="392">
          <cell r="F392" t="str">
            <v>14-6</v>
          </cell>
          <cell r="G392">
            <v>0.12</v>
          </cell>
        </row>
        <row r="393">
          <cell r="F393" t="str">
            <v>14-7</v>
          </cell>
          <cell r="G393">
            <v>0.12</v>
          </cell>
        </row>
        <row r="394">
          <cell r="F394" t="str">
            <v>14-8</v>
          </cell>
          <cell r="G394">
            <v>0.12</v>
          </cell>
        </row>
        <row r="395">
          <cell r="F395" t="str">
            <v>14-9</v>
          </cell>
          <cell r="G395">
            <v>0.12</v>
          </cell>
        </row>
        <row r="396">
          <cell r="F396" t="str">
            <v>14-10</v>
          </cell>
          <cell r="G396">
            <v>0.12</v>
          </cell>
        </row>
        <row r="397">
          <cell r="F397" t="str">
            <v>14-11</v>
          </cell>
          <cell r="G397">
            <v>0.12</v>
          </cell>
        </row>
        <row r="398">
          <cell r="F398" t="str">
            <v>14-12</v>
          </cell>
          <cell r="G398">
            <v>0.12</v>
          </cell>
        </row>
        <row r="399">
          <cell r="F399" t="str">
            <v>14-13</v>
          </cell>
          <cell r="G399">
            <v>0.12</v>
          </cell>
        </row>
        <row r="400">
          <cell r="F400" t="str">
            <v>14-14</v>
          </cell>
          <cell r="G400">
            <v>0.17</v>
          </cell>
        </row>
        <row r="401">
          <cell r="F401" t="str">
            <v>14-15</v>
          </cell>
          <cell r="G401">
            <v>0.12</v>
          </cell>
        </row>
        <row r="402">
          <cell r="F402" t="str">
            <v>14-16</v>
          </cell>
          <cell r="G402">
            <v>0.12</v>
          </cell>
        </row>
        <row r="403">
          <cell r="F403" t="str">
            <v>14-17</v>
          </cell>
          <cell r="G403">
            <v>0.12</v>
          </cell>
        </row>
        <row r="404">
          <cell r="F404" t="str">
            <v>14-18</v>
          </cell>
          <cell r="G404">
            <v>0.12</v>
          </cell>
        </row>
        <row r="405">
          <cell r="F405" t="str">
            <v>14-19</v>
          </cell>
          <cell r="G405">
            <v>0.12</v>
          </cell>
        </row>
        <row r="406">
          <cell r="F406" t="str">
            <v>14-20</v>
          </cell>
          <cell r="G406">
            <v>0.12</v>
          </cell>
        </row>
        <row r="407">
          <cell r="F407" t="str">
            <v>14-21</v>
          </cell>
          <cell r="G407">
            <v>0.12</v>
          </cell>
        </row>
        <row r="408">
          <cell r="F408" t="str">
            <v>14-22</v>
          </cell>
          <cell r="G408">
            <v>0.12</v>
          </cell>
        </row>
        <row r="409">
          <cell r="F409" t="str">
            <v>14-23</v>
          </cell>
          <cell r="G409">
            <v>0.12</v>
          </cell>
        </row>
        <row r="410">
          <cell r="F410" t="str">
            <v>14-24</v>
          </cell>
          <cell r="G410">
            <v>0.12</v>
          </cell>
        </row>
        <row r="411">
          <cell r="F411" t="str">
            <v>14-25</v>
          </cell>
          <cell r="G411">
            <v>0.12</v>
          </cell>
        </row>
        <row r="412">
          <cell r="F412" t="str">
            <v>14-26</v>
          </cell>
          <cell r="G412">
            <v>0.12</v>
          </cell>
        </row>
        <row r="413">
          <cell r="F413" t="str">
            <v>14-27</v>
          </cell>
          <cell r="G413">
            <v>0.12</v>
          </cell>
        </row>
        <row r="414">
          <cell r="F414" t="str">
            <v>15-1</v>
          </cell>
          <cell r="G414">
            <v>0.12</v>
          </cell>
        </row>
        <row r="415">
          <cell r="F415" t="str">
            <v>15-2</v>
          </cell>
          <cell r="G415">
            <v>0.12</v>
          </cell>
        </row>
        <row r="416">
          <cell r="F416" t="str">
            <v>15-3</v>
          </cell>
          <cell r="G416">
            <v>0.12</v>
          </cell>
        </row>
        <row r="417">
          <cell r="F417" t="str">
            <v>15-4</v>
          </cell>
          <cell r="G417">
            <v>0.12</v>
          </cell>
        </row>
        <row r="418">
          <cell r="F418" t="str">
            <v>15-5</v>
          </cell>
          <cell r="G418">
            <v>0.12</v>
          </cell>
        </row>
        <row r="419">
          <cell r="F419" t="str">
            <v>15-6</v>
          </cell>
          <cell r="G419">
            <v>0.12</v>
          </cell>
        </row>
        <row r="420">
          <cell r="F420" t="str">
            <v>15-7</v>
          </cell>
          <cell r="G420">
            <v>0.12</v>
          </cell>
        </row>
        <row r="421">
          <cell r="F421" t="str">
            <v>15-8</v>
          </cell>
          <cell r="G421">
            <v>0.12</v>
          </cell>
        </row>
        <row r="422">
          <cell r="F422" t="str">
            <v>15-9</v>
          </cell>
          <cell r="G422">
            <v>0.12</v>
          </cell>
        </row>
        <row r="423">
          <cell r="F423" t="str">
            <v>15-10</v>
          </cell>
          <cell r="G423">
            <v>0.12</v>
          </cell>
        </row>
        <row r="424">
          <cell r="F424" t="str">
            <v>15-11</v>
          </cell>
          <cell r="G424">
            <v>0.12</v>
          </cell>
        </row>
        <row r="425">
          <cell r="F425" t="str">
            <v>15-12</v>
          </cell>
          <cell r="G425">
            <v>0.12</v>
          </cell>
        </row>
        <row r="426">
          <cell r="F426" t="str">
            <v>15-13</v>
          </cell>
          <cell r="G426">
            <v>0.12</v>
          </cell>
        </row>
        <row r="427">
          <cell r="F427" t="str">
            <v>15-14</v>
          </cell>
          <cell r="G427">
            <v>0.12</v>
          </cell>
        </row>
        <row r="428">
          <cell r="F428" t="str">
            <v>15-15</v>
          </cell>
          <cell r="G428">
            <v>0.17</v>
          </cell>
        </row>
        <row r="429">
          <cell r="F429" t="str">
            <v>15-16</v>
          </cell>
          <cell r="G429">
            <v>0.12</v>
          </cell>
        </row>
        <row r="430">
          <cell r="F430" t="str">
            <v>15-17</v>
          </cell>
          <cell r="G430">
            <v>0.12</v>
          </cell>
        </row>
        <row r="431">
          <cell r="F431" t="str">
            <v>15-18</v>
          </cell>
          <cell r="G431">
            <v>0.12</v>
          </cell>
        </row>
        <row r="432">
          <cell r="F432" t="str">
            <v>15-19</v>
          </cell>
          <cell r="G432">
            <v>0.12</v>
          </cell>
        </row>
        <row r="433">
          <cell r="F433" t="str">
            <v>15-20</v>
          </cell>
          <cell r="G433">
            <v>0.12</v>
          </cell>
        </row>
        <row r="434">
          <cell r="F434" t="str">
            <v>15-21</v>
          </cell>
          <cell r="G434">
            <v>0.12</v>
          </cell>
        </row>
        <row r="435">
          <cell r="F435" t="str">
            <v>15-22</v>
          </cell>
          <cell r="G435">
            <v>0.12</v>
          </cell>
        </row>
        <row r="436">
          <cell r="F436" t="str">
            <v>15-23</v>
          </cell>
          <cell r="G436">
            <v>0.12</v>
          </cell>
        </row>
        <row r="437">
          <cell r="F437" t="str">
            <v>15-24</v>
          </cell>
          <cell r="G437">
            <v>0.12</v>
          </cell>
        </row>
        <row r="438">
          <cell r="F438" t="str">
            <v>15-25</v>
          </cell>
          <cell r="G438">
            <v>0.12</v>
          </cell>
        </row>
        <row r="439">
          <cell r="F439" t="str">
            <v>15-26</v>
          </cell>
          <cell r="G439">
            <v>0.12</v>
          </cell>
        </row>
        <row r="440">
          <cell r="F440" t="str">
            <v>15-27</v>
          </cell>
          <cell r="G440">
            <v>0.12</v>
          </cell>
        </row>
        <row r="441">
          <cell r="F441" t="str">
            <v>16-1</v>
          </cell>
          <cell r="G441">
            <v>7.0000000000000007E-2</v>
          </cell>
        </row>
        <row r="442">
          <cell r="F442" t="str">
            <v>16-2</v>
          </cell>
          <cell r="G442">
            <v>7.0000000000000007E-2</v>
          </cell>
        </row>
        <row r="443">
          <cell r="F443" t="str">
            <v>16-3</v>
          </cell>
          <cell r="G443">
            <v>7.0000000000000007E-2</v>
          </cell>
        </row>
        <row r="444">
          <cell r="F444" t="str">
            <v>16-4</v>
          </cell>
          <cell r="G444">
            <v>7.0000000000000007E-2</v>
          </cell>
        </row>
        <row r="445">
          <cell r="F445" t="str">
            <v>16-5</v>
          </cell>
          <cell r="G445">
            <v>7.0000000000000007E-2</v>
          </cell>
        </row>
        <row r="446">
          <cell r="F446" t="str">
            <v>16-6</v>
          </cell>
          <cell r="G446">
            <v>7.0000000000000007E-2</v>
          </cell>
        </row>
        <row r="447">
          <cell r="F447" t="str">
            <v>16-7</v>
          </cell>
          <cell r="G447">
            <v>7.0000000000000007E-2</v>
          </cell>
        </row>
        <row r="448">
          <cell r="F448" t="str">
            <v>16-8</v>
          </cell>
          <cell r="G448">
            <v>7.0000000000000007E-2</v>
          </cell>
        </row>
        <row r="449">
          <cell r="F449" t="str">
            <v>16-9</v>
          </cell>
          <cell r="G449">
            <v>7.0000000000000007E-2</v>
          </cell>
        </row>
        <row r="450">
          <cell r="F450" t="str">
            <v>16-10</v>
          </cell>
          <cell r="G450">
            <v>7.0000000000000007E-2</v>
          </cell>
        </row>
        <row r="451">
          <cell r="F451" t="str">
            <v>16-11</v>
          </cell>
          <cell r="G451">
            <v>7.0000000000000007E-2</v>
          </cell>
        </row>
        <row r="452">
          <cell r="F452" t="str">
            <v>16-12</v>
          </cell>
          <cell r="G452">
            <v>7.0000000000000007E-2</v>
          </cell>
        </row>
        <row r="453">
          <cell r="F453" t="str">
            <v>16-13</v>
          </cell>
          <cell r="G453">
            <v>0.12</v>
          </cell>
        </row>
        <row r="454">
          <cell r="F454" t="str">
            <v>16-14</v>
          </cell>
          <cell r="G454">
            <v>7.0000000000000007E-2</v>
          </cell>
        </row>
        <row r="455">
          <cell r="F455" t="str">
            <v>16-15</v>
          </cell>
          <cell r="G455">
            <v>7.0000000000000007E-2</v>
          </cell>
        </row>
        <row r="456">
          <cell r="F456" t="str">
            <v>16-16</v>
          </cell>
          <cell r="G456">
            <v>0.18</v>
          </cell>
        </row>
        <row r="457">
          <cell r="F457" t="str">
            <v>16-17</v>
          </cell>
          <cell r="G457">
            <v>7.0000000000000007E-2</v>
          </cell>
        </row>
        <row r="458">
          <cell r="F458" t="str">
            <v>16-18</v>
          </cell>
          <cell r="G458">
            <v>7.0000000000000007E-2</v>
          </cell>
        </row>
        <row r="459">
          <cell r="F459" t="str">
            <v>16-19</v>
          </cell>
          <cell r="G459">
            <v>0.12</v>
          </cell>
        </row>
        <row r="460">
          <cell r="F460" t="str">
            <v>16-20</v>
          </cell>
          <cell r="G460">
            <v>7.0000000000000007E-2</v>
          </cell>
        </row>
        <row r="461">
          <cell r="F461" t="str">
            <v>16-21</v>
          </cell>
          <cell r="G461">
            <v>0.12</v>
          </cell>
        </row>
        <row r="462">
          <cell r="F462" t="str">
            <v>16-22</v>
          </cell>
          <cell r="G462">
            <v>7.0000000000000007E-2</v>
          </cell>
        </row>
        <row r="463">
          <cell r="F463" t="str">
            <v>16-23</v>
          </cell>
          <cell r="G463">
            <v>7.0000000000000007E-2</v>
          </cell>
        </row>
        <row r="464">
          <cell r="F464" t="str">
            <v>16-24</v>
          </cell>
          <cell r="G464">
            <v>0.12</v>
          </cell>
        </row>
        <row r="465">
          <cell r="F465" t="str">
            <v>16-25</v>
          </cell>
          <cell r="G465">
            <v>0.12</v>
          </cell>
        </row>
        <row r="466">
          <cell r="F466" t="str">
            <v>16-26</v>
          </cell>
          <cell r="G466">
            <v>7.0000000000000007E-2</v>
          </cell>
        </row>
        <row r="467">
          <cell r="F467" t="str">
            <v>16-27</v>
          </cell>
          <cell r="G467">
            <v>7.0000000000000007E-2</v>
          </cell>
        </row>
        <row r="468">
          <cell r="F468" t="str">
            <v>17-1</v>
          </cell>
          <cell r="G468">
            <v>0.12</v>
          </cell>
        </row>
        <row r="469">
          <cell r="F469" t="str">
            <v>17-2</v>
          </cell>
          <cell r="G469">
            <v>0.12</v>
          </cell>
        </row>
        <row r="470">
          <cell r="F470" t="str">
            <v>17-3</v>
          </cell>
          <cell r="G470">
            <v>0.12</v>
          </cell>
        </row>
        <row r="471">
          <cell r="F471" t="str">
            <v>17-4</v>
          </cell>
          <cell r="G471">
            <v>0.12</v>
          </cell>
        </row>
        <row r="472">
          <cell r="F472" t="str">
            <v>17-5</v>
          </cell>
          <cell r="G472">
            <v>0.12</v>
          </cell>
        </row>
        <row r="473">
          <cell r="F473" t="str">
            <v>17-6</v>
          </cell>
          <cell r="G473">
            <v>0.12</v>
          </cell>
        </row>
        <row r="474">
          <cell r="F474" t="str">
            <v>17-7</v>
          </cell>
          <cell r="G474">
            <v>0.12</v>
          </cell>
        </row>
        <row r="475">
          <cell r="F475" t="str">
            <v>17-8</v>
          </cell>
          <cell r="G475">
            <v>0.12</v>
          </cell>
        </row>
        <row r="476">
          <cell r="F476" t="str">
            <v>17-9</v>
          </cell>
          <cell r="G476">
            <v>0.12</v>
          </cell>
        </row>
        <row r="477">
          <cell r="F477" t="str">
            <v>17-10</v>
          </cell>
          <cell r="G477">
            <v>0.12</v>
          </cell>
        </row>
        <row r="478">
          <cell r="F478" t="str">
            <v>17-11</v>
          </cell>
          <cell r="G478">
            <v>0.12</v>
          </cell>
        </row>
        <row r="479">
          <cell r="F479" t="str">
            <v>17-12</v>
          </cell>
          <cell r="G479">
            <v>0.12</v>
          </cell>
        </row>
        <row r="480">
          <cell r="F480" t="str">
            <v>17-13</v>
          </cell>
          <cell r="G480">
            <v>0.12</v>
          </cell>
        </row>
        <row r="481">
          <cell r="F481" t="str">
            <v>17-14</v>
          </cell>
          <cell r="G481">
            <v>0.12</v>
          </cell>
        </row>
        <row r="482">
          <cell r="F482" t="str">
            <v>17-15</v>
          </cell>
          <cell r="G482">
            <v>0.12</v>
          </cell>
        </row>
        <row r="483">
          <cell r="F483" t="str">
            <v>17-16</v>
          </cell>
          <cell r="G483">
            <v>0.12</v>
          </cell>
        </row>
        <row r="484">
          <cell r="F484" t="str">
            <v>17-17</v>
          </cell>
          <cell r="G484">
            <v>0.17</v>
          </cell>
        </row>
        <row r="485">
          <cell r="F485" t="str">
            <v>17-18</v>
          </cell>
          <cell r="G485">
            <v>0.12</v>
          </cell>
        </row>
        <row r="486">
          <cell r="F486" t="str">
            <v>17-19</v>
          </cell>
          <cell r="G486">
            <v>0.12</v>
          </cell>
        </row>
        <row r="487">
          <cell r="F487" t="str">
            <v>17-20</v>
          </cell>
          <cell r="G487">
            <v>0.12</v>
          </cell>
        </row>
        <row r="488">
          <cell r="F488" t="str">
            <v>17-21</v>
          </cell>
          <cell r="G488">
            <v>0.12</v>
          </cell>
        </row>
        <row r="489">
          <cell r="F489" t="str">
            <v>17-22</v>
          </cell>
          <cell r="G489">
            <v>0.12</v>
          </cell>
        </row>
        <row r="490">
          <cell r="F490" t="str">
            <v>17-23</v>
          </cell>
          <cell r="G490">
            <v>0.12</v>
          </cell>
        </row>
        <row r="491">
          <cell r="F491" t="str">
            <v>17-24</v>
          </cell>
          <cell r="G491">
            <v>0.12</v>
          </cell>
        </row>
        <row r="492">
          <cell r="F492" t="str">
            <v>17-25</v>
          </cell>
          <cell r="G492">
            <v>0.12</v>
          </cell>
        </row>
        <row r="493">
          <cell r="F493" t="str">
            <v>17-26</v>
          </cell>
          <cell r="G493">
            <v>0.12</v>
          </cell>
        </row>
        <row r="494">
          <cell r="F494" t="str">
            <v>17-27</v>
          </cell>
          <cell r="G494">
            <v>0.12</v>
          </cell>
        </row>
        <row r="495">
          <cell r="F495" t="str">
            <v>18-1</v>
          </cell>
          <cell r="G495">
            <v>0.12</v>
          </cell>
        </row>
        <row r="496">
          <cell r="F496" t="str">
            <v>18-2</v>
          </cell>
          <cell r="G496">
            <v>0.12</v>
          </cell>
        </row>
        <row r="497">
          <cell r="F497" t="str">
            <v>18-3</v>
          </cell>
          <cell r="G497">
            <v>0.12</v>
          </cell>
        </row>
        <row r="498">
          <cell r="F498" t="str">
            <v>18-4</v>
          </cell>
          <cell r="G498">
            <v>0.12</v>
          </cell>
        </row>
        <row r="499">
          <cell r="F499" t="str">
            <v>18-5</v>
          </cell>
          <cell r="G499">
            <v>0.12</v>
          </cell>
        </row>
        <row r="500">
          <cell r="F500" t="str">
            <v>18-6</v>
          </cell>
          <cell r="G500">
            <v>0.12</v>
          </cell>
        </row>
        <row r="501">
          <cell r="F501" t="str">
            <v>18-7</v>
          </cell>
          <cell r="G501">
            <v>0.12</v>
          </cell>
        </row>
        <row r="502">
          <cell r="F502" t="str">
            <v>18-8</v>
          </cell>
          <cell r="G502">
            <v>0.12</v>
          </cell>
        </row>
        <row r="503">
          <cell r="F503" t="str">
            <v>18-9</v>
          </cell>
          <cell r="G503">
            <v>0.12</v>
          </cell>
        </row>
        <row r="504">
          <cell r="F504" t="str">
            <v>18-10</v>
          </cell>
          <cell r="G504">
            <v>0.12</v>
          </cell>
        </row>
        <row r="505">
          <cell r="F505" t="str">
            <v>18-11</v>
          </cell>
          <cell r="G505">
            <v>0.12</v>
          </cell>
        </row>
        <row r="506">
          <cell r="F506" t="str">
            <v>18-12</v>
          </cell>
          <cell r="G506">
            <v>0.12</v>
          </cell>
        </row>
        <row r="507">
          <cell r="F507" t="str">
            <v>18-13</v>
          </cell>
          <cell r="G507">
            <v>0.12</v>
          </cell>
        </row>
        <row r="508">
          <cell r="F508" t="str">
            <v>18-14</v>
          </cell>
          <cell r="G508">
            <v>0.12</v>
          </cell>
        </row>
        <row r="509">
          <cell r="F509" t="str">
            <v>18-15</v>
          </cell>
          <cell r="G509">
            <v>0.12</v>
          </cell>
        </row>
        <row r="510">
          <cell r="F510" t="str">
            <v>18-16</v>
          </cell>
          <cell r="G510">
            <v>0.12</v>
          </cell>
        </row>
        <row r="511">
          <cell r="F511" t="str">
            <v>18-17</v>
          </cell>
          <cell r="G511">
            <v>0.12</v>
          </cell>
        </row>
        <row r="512">
          <cell r="F512" t="str">
            <v>18-18</v>
          </cell>
          <cell r="G512">
            <v>0.17</v>
          </cell>
        </row>
        <row r="513">
          <cell r="F513" t="str">
            <v>18-19</v>
          </cell>
          <cell r="G513">
            <v>0.12</v>
          </cell>
        </row>
        <row r="514">
          <cell r="F514" t="str">
            <v>18-20</v>
          </cell>
          <cell r="G514">
            <v>0.12</v>
          </cell>
        </row>
        <row r="515">
          <cell r="F515" t="str">
            <v>18-21</v>
          </cell>
          <cell r="G515">
            <v>0.12</v>
          </cell>
        </row>
        <row r="516">
          <cell r="F516" t="str">
            <v>18-22</v>
          </cell>
          <cell r="G516">
            <v>0.12</v>
          </cell>
        </row>
        <row r="517">
          <cell r="F517" t="str">
            <v>18-23</v>
          </cell>
          <cell r="G517">
            <v>0.12</v>
          </cell>
        </row>
        <row r="518">
          <cell r="F518" t="str">
            <v>18-24</v>
          </cell>
          <cell r="G518">
            <v>0.12</v>
          </cell>
        </row>
        <row r="519">
          <cell r="F519" t="str">
            <v>18-25</v>
          </cell>
          <cell r="G519">
            <v>0.12</v>
          </cell>
        </row>
        <row r="520">
          <cell r="F520" t="str">
            <v>18-26</v>
          </cell>
          <cell r="G520">
            <v>0.12</v>
          </cell>
        </row>
        <row r="521">
          <cell r="F521" t="str">
            <v>18-27</v>
          </cell>
          <cell r="G521">
            <v>0.12</v>
          </cell>
        </row>
        <row r="522">
          <cell r="F522" t="str">
            <v>19-1</v>
          </cell>
          <cell r="G522">
            <v>7.0000000000000007E-2</v>
          </cell>
        </row>
        <row r="523">
          <cell r="F523" t="str">
            <v>19-2</v>
          </cell>
          <cell r="G523">
            <v>7.0000000000000007E-2</v>
          </cell>
        </row>
        <row r="524">
          <cell r="F524" t="str">
            <v>19-3</v>
          </cell>
          <cell r="G524">
            <v>7.0000000000000007E-2</v>
          </cell>
        </row>
        <row r="525">
          <cell r="F525" t="str">
            <v>19-4</v>
          </cell>
          <cell r="G525">
            <v>7.0000000000000007E-2</v>
          </cell>
        </row>
        <row r="526">
          <cell r="F526" t="str">
            <v>19-5</v>
          </cell>
          <cell r="G526">
            <v>7.0000000000000007E-2</v>
          </cell>
        </row>
        <row r="527">
          <cell r="F527" t="str">
            <v>19-6</v>
          </cell>
          <cell r="G527">
            <v>7.0000000000000007E-2</v>
          </cell>
        </row>
        <row r="528">
          <cell r="F528" t="str">
            <v>19-7</v>
          </cell>
          <cell r="G528">
            <v>7.0000000000000007E-2</v>
          </cell>
        </row>
        <row r="529">
          <cell r="F529" t="str">
            <v>19-8</v>
          </cell>
          <cell r="G529">
            <v>7.0000000000000007E-2</v>
          </cell>
        </row>
        <row r="530">
          <cell r="F530" t="str">
            <v>19-9</v>
          </cell>
          <cell r="G530">
            <v>7.0000000000000007E-2</v>
          </cell>
        </row>
        <row r="531">
          <cell r="F531" t="str">
            <v>19-10</v>
          </cell>
          <cell r="G531">
            <v>7.0000000000000007E-2</v>
          </cell>
        </row>
        <row r="532">
          <cell r="F532" t="str">
            <v>19-11</v>
          </cell>
          <cell r="G532">
            <v>7.0000000000000007E-2</v>
          </cell>
        </row>
        <row r="533">
          <cell r="F533" t="str">
            <v>19-12</v>
          </cell>
          <cell r="G533">
            <v>7.0000000000000007E-2</v>
          </cell>
        </row>
        <row r="534">
          <cell r="F534" t="str">
            <v>19-13</v>
          </cell>
          <cell r="G534">
            <v>0.12</v>
          </cell>
        </row>
        <row r="535">
          <cell r="F535" t="str">
            <v>19-14</v>
          </cell>
          <cell r="G535">
            <v>7.0000000000000007E-2</v>
          </cell>
        </row>
        <row r="536">
          <cell r="F536" t="str">
            <v>19-15</v>
          </cell>
          <cell r="G536">
            <v>7.0000000000000007E-2</v>
          </cell>
        </row>
        <row r="537">
          <cell r="F537" t="str">
            <v>19-16</v>
          </cell>
          <cell r="G537">
            <v>0.12</v>
          </cell>
        </row>
        <row r="538">
          <cell r="F538" t="str">
            <v>19-17</v>
          </cell>
          <cell r="G538">
            <v>7.0000000000000007E-2</v>
          </cell>
        </row>
        <row r="539">
          <cell r="F539" t="str">
            <v>19-18</v>
          </cell>
          <cell r="G539">
            <v>7.0000000000000007E-2</v>
          </cell>
        </row>
        <row r="540">
          <cell r="F540" t="str">
            <v>19-19</v>
          </cell>
          <cell r="G540">
            <v>0.19</v>
          </cell>
        </row>
        <row r="541">
          <cell r="F541" t="str">
            <v>19-20</v>
          </cell>
          <cell r="G541">
            <v>7.0000000000000007E-2</v>
          </cell>
        </row>
        <row r="542">
          <cell r="F542" t="str">
            <v>19-21</v>
          </cell>
          <cell r="G542">
            <v>0.12</v>
          </cell>
        </row>
        <row r="543">
          <cell r="F543" t="str">
            <v>19-22</v>
          </cell>
          <cell r="G543">
            <v>7.0000000000000007E-2</v>
          </cell>
        </row>
        <row r="544">
          <cell r="F544" t="str">
            <v>19-23</v>
          </cell>
          <cell r="G544">
            <v>7.0000000000000007E-2</v>
          </cell>
        </row>
        <row r="545">
          <cell r="F545" t="str">
            <v>19-24</v>
          </cell>
          <cell r="G545">
            <v>0.12</v>
          </cell>
        </row>
        <row r="546">
          <cell r="F546" t="str">
            <v>19-25</v>
          </cell>
          <cell r="G546">
            <v>0.12</v>
          </cell>
        </row>
        <row r="547">
          <cell r="F547" t="str">
            <v>19-26</v>
          </cell>
          <cell r="G547">
            <v>7.0000000000000007E-2</v>
          </cell>
        </row>
        <row r="548">
          <cell r="F548" t="str">
            <v>19-27</v>
          </cell>
          <cell r="G548">
            <v>7.0000000000000007E-2</v>
          </cell>
        </row>
        <row r="549">
          <cell r="F549" t="str">
            <v>20-1</v>
          </cell>
          <cell r="G549">
            <v>0.12</v>
          </cell>
        </row>
        <row r="550">
          <cell r="F550" t="str">
            <v>20-2</v>
          </cell>
          <cell r="G550">
            <v>0.12</v>
          </cell>
        </row>
        <row r="551">
          <cell r="F551" t="str">
            <v>20-3</v>
          </cell>
          <cell r="G551">
            <v>0.12</v>
          </cell>
        </row>
        <row r="552">
          <cell r="F552" t="str">
            <v>20-4</v>
          </cell>
          <cell r="G552">
            <v>0.12</v>
          </cell>
        </row>
        <row r="553">
          <cell r="F553" t="str">
            <v>20-5</v>
          </cell>
          <cell r="G553">
            <v>0.12</v>
          </cell>
        </row>
        <row r="554">
          <cell r="F554" t="str">
            <v>20-6</v>
          </cell>
          <cell r="G554">
            <v>0.12</v>
          </cell>
        </row>
        <row r="555">
          <cell r="F555" t="str">
            <v>20-7</v>
          </cell>
          <cell r="G555">
            <v>0.12</v>
          </cell>
        </row>
        <row r="556">
          <cell r="F556" t="str">
            <v>20-8</v>
          </cell>
          <cell r="G556">
            <v>0.12</v>
          </cell>
        </row>
        <row r="557">
          <cell r="F557" t="str">
            <v>20-9</v>
          </cell>
          <cell r="G557">
            <v>0.12</v>
          </cell>
        </row>
        <row r="558">
          <cell r="F558" t="str">
            <v>20-10</v>
          </cell>
          <cell r="G558">
            <v>0.12</v>
          </cell>
        </row>
        <row r="559">
          <cell r="F559" t="str">
            <v>20-11</v>
          </cell>
          <cell r="G559">
            <v>0.12</v>
          </cell>
        </row>
        <row r="560">
          <cell r="F560" t="str">
            <v>20-12</v>
          </cell>
          <cell r="G560">
            <v>0.12</v>
          </cell>
        </row>
        <row r="561">
          <cell r="F561" t="str">
            <v>20-13</v>
          </cell>
          <cell r="G561">
            <v>0.12</v>
          </cell>
        </row>
        <row r="562">
          <cell r="F562" t="str">
            <v>20-14</v>
          </cell>
          <cell r="G562">
            <v>0.12</v>
          </cell>
        </row>
        <row r="563">
          <cell r="F563" t="str">
            <v>20-15</v>
          </cell>
          <cell r="G563">
            <v>0.12</v>
          </cell>
        </row>
        <row r="564">
          <cell r="F564" t="str">
            <v>20-16</v>
          </cell>
          <cell r="G564">
            <v>0.12</v>
          </cell>
        </row>
        <row r="565">
          <cell r="F565" t="str">
            <v>20-17</v>
          </cell>
          <cell r="G565">
            <v>0.12</v>
          </cell>
        </row>
        <row r="566">
          <cell r="F566" t="str">
            <v>20-18</v>
          </cell>
          <cell r="G566">
            <v>0.12</v>
          </cell>
        </row>
        <row r="567">
          <cell r="F567" t="str">
            <v>20-19</v>
          </cell>
          <cell r="G567">
            <v>0.12</v>
          </cell>
        </row>
        <row r="568">
          <cell r="F568" t="str">
            <v>20-20</v>
          </cell>
          <cell r="G568">
            <v>0.17</v>
          </cell>
        </row>
        <row r="569">
          <cell r="F569" t="str">
            <v>20-21</v>
          </cell>
          <cell r="G569">
            <v>0.12</v>
          </cell>
        </row>
        <row r="570">
          <cell r="F570" t="str">
            <v>20-22</v>
          </cell>
          <cell r="G570">
            <v>0.12</v>
          </cell>
        </row>
        <row r="571">
          <cell r="F571" t="str">
            <v>20-23</v>
          </cell>
          <cell r="G571">
            <v>0.12</v>
          </cell>
        </row>
        <row r="572">
          <cell r="F572" t="str">
            <v>20-24</v>
          </cell>
          <cell r="G572">
            <v>0.12</v>
          </cell>
        </row>
        <row r="573">
          <cell r="F573" t="str">
            <v>20-25</v>
          </cell>
          <cell r="G573">
            <v>0.12</v>
          </cell>
        </row>
        <row r="574">
          <cell r="F574" t="str">
            <v>20-26</v>
          </cell>
          <cell r="G574">
            <v>0.12</v>
          </cell>
        </row>
        <row r="575">
          <cell r="F575" t="str">
            <v>20-27</v>
          </cell>
          <cell r="G575">
            <v>0.12</v>
          </cell>
        </row>
        <row r="576">
          <cell r="F576" t="str">
            <v>21-1</v>
          </cell>
          <cell r="G576">
            <v>7.0000000000000007E-2</v>
          </cell>
        </row>
        <row r="577">
          <cell r="F577" t="str">
            <v>21-2</v>
          </cell>
          <cell r="G577">
            <v>7.0000000000000007E-2</v>
          </cell>
        </row>
        <row r="578">
          <cell r="F578" t="str">
            <v>21-3</v>
          </cell>
          <cell r="G578">
            <v>7.0000000000000007E-2</v>
          </cell>
        </row>
        <row r="579">
          <cell r="F579" t="str">
            <v>21-4</v>
          </cell>
          <cell r="G579">
            <v>7.0000000000000007E-2</v>
          </cell>
        </row>
        <row r="580">
          <cell r="F580" t="str">
            <v>21-5</v>
          </cell>
          <cell r="G580">
            <v>7.0000000000000007E-2</v>
          </cell>
        </row>
        <row r="581">
          <cell r="F581" t="str">
            <v>21-6</v>
          </cell>
          <cell r="G581">
            <v>7.0000000000000007E-2</v>
          </cell>
        </row>
        <row r="582">
          <cell r="F582" t="str">
            <v>21-7</v>
          </cell>
          <cell r="G582">
            <v>7.0000000000000007E-2</v>
          </cell>
        </row>
        <row r="583">
          <cell r="F583" t="str">
            <v>21-8</v>
          </cell>
          <cell r="G583">
            <v>7.0000000000000007E-2</v>
          </cell>
        </row>
        <row r="584">
          <cell r="F584" t="str">
            <v>21-9</v>
          </cell>
          <cell r="G584">
            <v>7.0000000000000007E-2</v>
          </cell>
        </row>
        <row r="585">
          <cell r="F585" t="str">
            <v>21-10</v>
          </cell>
          <cell r="G585">
            <v>7.0000000000000007E-2</v>
          </cell>
        </row>
        <row r="586">
          <cell r="F586" t="str">
            <v>21-11</v>
          </cell>
          <cell r="G586">
            <v>7.0000000000000007E-2</v>
          </cell>
        </row>
        <row r="587">
          <cell r="F587" t="str">
            <v>21-12</v>
          </cell>
          <cell r="G587">
            <v>7.0000000000000007E-2</v>
          </cell>
        </row>
        <row r="588">
          <cell r="F588" t="str">
            <v>21-13</v>
          </cell>
          <cell r="G588">
            <v>0.12</v>
          </cell>
        </row>
        <row r="589">
          <cell r="F589" t="str">
            <v>21-14</v>
          </cell>
          <cell r="G589">
            <v>7.0000000000000007E-2</v>
          </cell>
        </row>
        <row r="590">
          <cell r="F590" t="str">
            <v>21-15</v>
          </cell>
          <cell r="G590">
            <v>7.0000000000000007E-2</v>
          </cell>
        </row>
        <row r="591">
          <cell r="F591" t="str">
            <v>21-16</v>
          </cell>
          <cell r="G591">
            <v>0.12</v>
          </cell>
        </row>
        <row r="592">
          <cell r="F592" t="str">
            <v>21-17</v>
          </cell>
          <cell r="G592">
            <v>7.0000000000000007E-2</v>
          </cell>
        </row>
        <row r="593">
          <cell r="F593" t="str">
            <v>21-18</v>
          </cell>
          <cell r="G593">
            <v>7.0000000000000007E-2</v>
          </cell>
        </row>
        <row r="594">
          <cell r="F594" t="str">
            <v>21-19</v>
          </cell>
          <cell r="G594">
            <v>0.12</v>
          </cell>
        </row>
        <row r="595">
          <cell r="F595" t="str">
            <v>21-20</v>
          </cell>
          <cell r="G595">
            <v>7.0000000000000007E-2</v>
          </cell>
        </row>
        <row r="596">
          <cell r="F596" t="str">
            <v>21-21</v>
          </cell>
          <cell r="G596">
            <v>0.17</v>
          </cell>
        </row>
        <row r="597">
          <cell r="F597" t="str">
            <v>21-22</v>
          </cell>
          <cell r="G597">
            <v>7.0000000000000007E-2</v>
          </cell>
        </row>
        <row r="598">
          <cell r="F598" t="str">
            <v>21-23</v>
          </cell>
          <cell r="G598">
            <v>7.0000000000000007E-2</v>
          </cell>
        </row>
        <row r="599">
          <cell r="F599" t="str">
            <v>21-24</v>
          </cell>
          <cell r="G599">
            <v>0.12</v>
          </cell>
        </row>
        <row r="600">
          <cell r="F600" t="str">
            <v>21-25</v>
          </cell>
          <cell r="G600">
            <v>0.12</v>
          </cell>
        </row>
        <row r="601">
          <cell r="F601" t="str">
            <v>21-26</v>
          </cell>
          <cell r="G601">
            <v>7.0000000000000007E-2</v>
          </cell>
        </row>
        <row r="602">
          <cell r="F602" t="str">
            <v>21-27</v>
          </cell>
          <cell r="G602">
            <v>7.0000000000000007E-2</v>
          </cell>
        </row>
        <row r="603">
          <cell r="F603" t="str">
            <v>22-1</v>
          </cell>
          <cell r="G603">
            <v>0.12</v>
          </cell>
        </row>
        <row r="604">
          <cell r="F604" t="str">
            <v>22-2</v>
          </cell>
          <cell r="G604">
            <v>0.12</v>
          </cell>
        </row>
        <row r="605">
          <cell r="F605" t="str">
            <v>22-3</v>
          </cell>
          <cell r="G605">
            <v>0.12</v>
          </cell>
        </row>
        <row r="606">
          <cell r="F606" t="str">
            <v>22-4</v>
          </cell>
          <cell r="G606">
            <v>0.12</v>
          </cell>
        </row>
        <row r="607">
          <cell r="F607" t="str">
            <v>22-5</v>
          </cell>
          <cell r="G607">
            <v>0.12</v>
          </cell>
        </row>
        <row r="608">
          <cell r="F608" t="str">
            <v>22-6</v>
          </cell>
          <cell r="G608">
            <v>0.12</v>
          </cell>
        </row>
        <row r="609">
          <cell r="F609" t="str">
            <v>22-7</v>
          </cell>
          <cell r="G609">
            <v>0.12</v>
          </cell>
        </row>
        <row r="610">
          <cell r="F610" t="str">
            <v>22-8</v>
          </cell>
          <cell r="G610">
            <v>0.12</v>
          </cell>
        </row>
        <row r="611">
          <cell r="F611" t="str">
            <v>22-9</v>
          </cell>
          <cell r="G611">
            <v>0.12</v>
          </cell>
        </row>
        <row r="612">
          <cell r="F612" t="str">
            <v>22-10</v>
          </cell>
          <cell r="G612">
            <v>0.12</v>
          </cell>
        </row>
        <row r="613">
          <cell r="F613" t="str">
            <v>22-11</v>
          </cell>
          <cell r="G613">
            <v>0.12</v>
          </cell>
        </row>
        <row r="614">
          <cell r="F614" t="str">
            <v>22-12</v>
          </cell>
          <cell r="G614">
            <v>0.12</v>
          </cell>
        </row>
        <row r="615">
          <cell r="F615" t="str">
            <v>22-13</v>
          </cell>
          <cell r="G615">
            <v>0.12</v>
          </cell>
        </row>
        <row r="616">
          <cell r="F616" t="str">
            <v>22-14</v>
          </cell>
          <cell r="G616">
            <v>0.12</v>
          </cell>
        </row>
        <row r="617">
          <cell r="F617" t="str">
            <v>22-15</v>
          </cell>
          <cell r="G617">
            <v>0.12</v>
          </cell>
        </row>
        <row r="618">
          <cell r="F618" t="str">
            <v>22-16</v>
          </cell>
          <cell r="G618">
            <v>0.12</v>
          </cell>
        </row>
        <row r="619">
          <cell r="F619" t="str">
            <v>22-17</v>
          </cell>
          <cell r="G619">
            <v>0.12</v>
          </cell>
        </row>
        <row r="620">
          <cell r="F620" t="str">
            <v>22-18</v>
          </cell>
          <cell r="G620">
            <v>0.12</v>
          </cell>
        </row>
        <row r="621">
          <cell r="F621" t="str">
            <v>22-19</v>
          </cell>
          <cell r="G621">
            <v>0.12</v>
          </cell>
        </row>
        <row r="622">
          <cell r="F622" t="str">
            <v>22-20</v>
          </cell>
          <cell r="G622">
            <v>0.12</v>
          </cell>
        </row>
        <row r="623">
          <cell r="F623" t="str">
            <v>22-21</v>
          </cell>
          <cell r="G623">
            <v>0.12</v>
          </cell>
        </row>
        <row r="624">
          <cell r="F624" t="str">
            <v>22-22</v>
          </cell>
          <cell r="G624">
            <v>0.17</v>
          </cell>
        </row>
        <row r="625">
          <cell r="F625" t="str">
            <v>22-23</v>
          </cell>
          <cell r="G625">
            <v>0.12</v>
          </cell>
        </row>
        <row r="626">
          <cell r="F626" t="str">
            <v>22-24</v>
          </cell>
          <cell r="G626">
            <v>0.12</v>
          </cell>
        </row>
        <row r="627">
          <cell r="F627" t="str">
            <v>22-25</v>
          </cell>
          <cell r="G627">
            <v>0.12</v>
          </cell>
        </row>
        <row r="628">
          <cell r="F628" t="str">
            <v>22-26</v>
          </cell>
          <cell r="G628">
            <v>0.12</v>
          </cell>
        </row>
        <row r="629">
          <cell r="F629" t="str">
            <v>22-27</v>
          </cell>
          <cell r="G629">
            <v>0.12</v>
          </cell>
        </row>
        <row r="630">
          <cell r="F630" t="str">
            <v>23-1</v>
          </cell>
          <cell r="G630">
            <v>0.12</v>
          </cell>
        </row>
        <row r="631">
          <cell r="F631" t="str">
            <v>23-2</v>
          </cell>
          <cell r="G631">
            <v>0.12</v>
          </cell>
        </row>
        <row r="632">
          <cell r="F632" t="str">
            <v>23-3</v>
          </cell>
          <cell r="G632">
            <v>0.12</v>
          </cell>
        </row>
        <row r="633">
          <cell r="F633" t="str">
            <v>23-4</v>
          </cell>
          <cell r="G633">
            <v>0.12</v>
          </cell>
        </row>
        <row r="634">
          <cell r="F634" t="str">
            <v>23-5</v>
          </cell>
          <cell r="G634">
            <v>0.12</v>
          </cell>
        </row>
        <row r="635">
          <cell r="F635" t="str">
            <v>23-6</v>
          </cell>
          <cell r="G635">
            <v>0.12</v>
          </cell>
        </row>
        <row r="636">
          <cell r="F636" t="str">
            <v>23-7</v>
          </cell>
          <cell r="G636">
            <v>0.12</v>
          </cell>
        </row>
        <row r="637">
          <cell r="F637" t="str">
            <v>23-8</v>
          </cell>
          <cell r="G637">
            <v>0.12</v>
          </cell>
        </row>
        <row r="638">
          <cell r="F638" t="str">
            <v>23-9</v>
          </cell>
          <cell r="G638">
            <v>0.12</v>
          </cell>
        </row>
        <row r="639">
          <cell r="F639" t="str">
            <v>23-10</v>
          </cell>
          <cell r="G639">
            <v>0.12</v>
          </cell>
        </row>
        <row r="640">
          <cell r="F640" t="str">
            <v>23-11</v>
          </cell>
          <cell r="G640">
            <v>0.12</v>
          </cell>
        </row>
        <row r="641">
          <cell r="F641" t="str">
            <v>23-12</v>
          </cell>
          <cell r="G641">
            <v>0.12</v>
          </cell>
        </row>
        <row r="642">
          <cell r="F642" t="str">
            <v>23-13</v>
          </cell>
          <cell r="G642">
            <v>0.12</v>
          </cell>
        </row>
        <row r="643">
          <cell r="F643" t="str">
            <v>23-14</v>
          </cell>
          <cell r="G643">
            <v>0.12</v>
          </cell>
        </row>
        <row r="644">
          <cell r="F644" t="str">
            <v>23-15</v>
          </cell>
          <cell r="G644">
            <v>0.12</v>
          </cell>
        </row>
        <row r="645">
          <cell r="F645" t="str">
            <v>23-16</v>
          </cell>
          <cell r="G645">
            <v>0.12</v>
          </cell>
        </row>
        <row r="646">
          <cell r="F646" t="str">
            <v>23-17</v>
          </cell>
          <cell r="G646">
            <v>0.12</v>
          </cell>
        </row>
        <row r="647">
          <cell r="F647" t="str">
            <v>23-18</v>
          </cell>
          <cell r="G647">
            <v>0.12</v>
          </cell>
        </row>
        <row r="648">
          <cell r="F648" t="str">
            <v>23-19</v>
          </cell>
          <cell r="G648">
            <v>0.12</v>
          </cell>
        </row>
        <row r="649">
          <cell r="F649" t="str">
            <v>23-20</v>
          </cell>
          <cell r="G649">
            <v>0.12</v>
          </cell>
        </row>
        <row r="650">
          <cell r="F650" t="str">
            <v>23-21</v>
          </cell>
          <cell r="G650">
            <v>0.12</v>
          </cell>
        </row>
        <row r="651">
          <cell r="F651" t="str">
            <v>23-22</v>
          </cell>
          <cell r="G651">
            <v>0.12</v>
          </cell>
        </row>
        <row r="652">
          <cell r="F652" t="str">
            <v>23-23</v>
          </cell>
          <cell r="G652">
            <v>0.17</v>
          </cell>
        </row>
        <row r="653">
          <cell r="F653" t="str">
            <v>23-24</v>
          </cell>
          <cell r="G653">
            <v>0.12</v>
          </cell>
        </row>
        <row r="654">
          <cell r="F654" t="str">
            <v>23-25</v>
          </cell>
          <cell r="G654">
            <v>0.12</v>
          </cell>
        </row>
        <row r="655">
          <cell r="F655" t="str">
            <v>23-26</v>
          </cell>
          <cell r="G655">
            <v>0.12</v>
          </cell>
        </row>
        <row r="656">
          <cell r="F656" t="str">
            <v>23-27</v>
          </cell>
          <cell r="G656">
            <v>0.12</v>
          </cell>
        </row>
        <row r="657">
          <cell r="F657" t="str">
            <v>24-1</v>
          </cell>
          <cell r="G657">
            <v>7.0000000000000007E-2</v>
          </cell>
        </row>
        <row r="658">
          <cell r="F658" t="str">
            <v>24-2</v>
          </cell>
          <cell r="G658">
            <v>7.0000000000000007E-2</v>
          </cell>
        </row>
        <row r="659">
          <cell r="F659" t="str">
            <v>24-3</v>
          </cell>
          <cell r="G659">
            <v>7.0000000000000007E-2</v>
          </cell>
        </row>
        <row r="660">
          <cell r="F660" t="str">
            <v>24-4</v>
          </cell>
          <cell r="G660">
            <v>7.0000000000000007E-2</v>
          </cell>
        </row>
        <row r="661">
          <cell r="F661" t="str">
            <v>24-5</v>
          </cell>
          <cell r="G661">
            <v>7.0000000000000007E-2</v>
          </cell>
        </row>
        <row r="662">
          <cell r="F662" t="str">
            <v>24-6</v>
          </cell>
          <cell r="G662">
            <v>7.0000000000000007E-2</v>
          </cell>
        </row>
        <row r="663">
          <cell r="F663" t="str">
            <v>24-7</v>
          </cell>
          <cell r="G663">
            <v>7.0000000000000007E-2</v>
          </cell>
        </row>
        <row r="664">
          <cell r="F664" t="str">
            <v>24-8</v>
          </cell>
          <cell r="G664">
            <v>7.0000000000000007E-2</v>
          </cell>
        </row>
        <row r="665">
          <cell r="F665" t="str">
            <v>24-9</v>
          </cell>
          <cell r="G665">
            <v>7.0000000000000007E-2</v>
          </cell>
        </row>
        <row r="666">
          <cell r="F666" t="str">
            <v>24-10</v>
          </cell>
          <cell r="G666">
            <v>7.0000000000000007E-2</v>
          </cell>
        </row>
        <row r="667">
          <cell r="F667" t="str">
            <v>24-11</v>
          </cell>
          <cell r="G667">
            <v>7.0000000000000007E-2</v>
          </cell>
        </row>
        <row r="668">
          <cell r="F668" t="str">
            <v>24-12</v>
          </cell>
          <cell r="G668">
            <v>7.0000000000000007E-2</v>
          </cell>
        </row>
        <row r="669">
          <cell r="F669" t="str">
            <v>24-13</v>
          </cell>
          <cell r="G669">
            <v>0.12</v>
          </cell>
        </row>
        <row r="670">
          <cell r="F670" t="str">
            <v>24-14</v>
          </cell>
          <cell r="G670">
            <v>7.0000000000000007E-2</v>
          </cell>
        </row>
        <row r="671">
          <cell r="F671" t="str">
            <v>24-15</v>
          </cell>
          <cell r="G671">
            <v>7.0000000000000007E-2</v>
          </cell>
        </row>
        <row r="672">
          <cell r="F672" t="str">
            <v>24-16</v>
          </cell>
          <cell r="G672">
            <v>0.12</v>
          </cell>
        </row>
        <row r="673">
          <cell r="F673" t="str">
            <v>24-17</v>
          </cell>
          <cell r="G673">
            <v>7.0000000000000007E-2</v>
          </cell>
        </row>
        <row r="674">
          <cell r="F674" t="str">
            <v>24-18</v>
          </cell>
          <cell r="G674">
            <v>7.0000000000000007E-2</v>
          </cell>
        </row>
        <row r="675">
          <cell r="F675" t="str">
            <v>24-19</v>
          </cell>
          <cell r="G675">
            <v>0.12</v>
          </cell>
        </row>
        <row r="676">
          <cell r="F676" t="str">
            <v>24-20</v>
          </cell>
          <cell r="G676">
            <v>7.0000000000000007E-2</v>
          </cell>
        </row>
        <row r="677">
          <cell r="F677" t="str">
            <v>24-21</v>
          </cell>
          <cell r="G677">
            <v>0.12</v>
          </cell>
        </row>
        <row r="678">
          <cell r="F678" t="str">
            <v>24-22</v>
          </cell>
          <cell r="G678">
            <v>7.0000000000000007E-2</v>
          </cell>
        </row>
        <row r="679">
          <cell r="F679" t="str">
            <v>24-23</v>
          </cell>
          <cell r="G679">
            <v>7.0000000000000007E-2</v>
          </cell>
        </row>
        <row r="680">
          <cell r="F680" t="str">
            <v>24-24</v>
          </cell>
          <cell r="G680">
            <v>0.17</v>
          </cell>
        </row>
        <row r="681">
          <cell r="F681" t="str">
            <v>24-25</v>
          </cell>
          <cell r="G681">
            <v>0.12</v>
          </cell>
        </row>
        <row r="682">
          <cell r="F682" t="str">
            <v>24-26</v>
          </cell>
          <cell r="G682">
            <v>7.0000000000000007E-2</v>
          </cell>
        </row>
        <row r="683">
          <cell r="F683" t="str">
            <v>24-27</v>
          </cell>
          <cell r="G683">
            <v>7.0000000000000007E-2</v>
          </cell>
        </row>
        <row r="684">
          <cell r="F684" t="str">
            <v>25-1</v>
          </cell>
          <cell r="G684">
            <v>7.0000000000000007E-2</v>
          </cell>
        </row>
        <row r="685">
          <cell r="F685" t="str">
            <v>25-2</v>
          </cell>
          <cell r="G685">
            <v>7.0000000000000007E-2</v>
          </cell>
        </row>
        <row r="686">
          <cell r="F686" t="str">
            <v>25-3</v>
          </cell>
          <cell r="G686">
            <v>7.0000000000000007E-2</v>
          </cell>
        </row>
        <row r="687">
          <cell r="F687" t="str">
            <v>25-4</v>
          </cell>
          <cell r="G687">
            <v>7.0000000000000007E-2</v>
          </cell>
        </row>
        <row r="688">
          <cell r="F688" t="str">
            <v>25-5</v>
          </cell>
          <cell r="G688">
            <v>7.0000000000000007E-2</v>
          </cell>
        </row>
        <row r="689">
          <cell r="F689" t="str">
            <v>25-6</v>
          </cell>
          <cell r="G689">
            <v>7.0000000000000007E-2</v>
          </cell>
        </row>
        <row r="690">
          <cell r="F690" t="str">
            <v>25-7</v>
          </cell>
          <cell r="G690">
            <v>7.0000000000000007E-2</v>
          </cell>
        </row>
        <row r="691">
          <cell r="F691" t="str">
            <v>25-8</v>
          </cell>
          <cell r="G691">
            <v>7.0000000000000007E-2</v>
          </cell>
        </row>
        <row r="692">
          <cell r="F692" t="str">
            <v>25-9</v>
          </cell>
          <cell r="G692">
            <v>7.0000000000000007E-2</v>
          </cell>
        </row>
        <row r="693">
          <cell r="F693" t="str">
            <v>25-10</v>
          </cell>
          <cell r="G693">
            <v>7.0000000000000007E-2</v>
          </cell>
        </row>
        <row r="694">
          <cell r="F694" t="str">
            <v>25-11</v>
          </cell>
          <cell r="G694">
            <v>7.0000000000000007E-2</v>
          </cell>
        </row>
        <row r="695">
          <cell r="F695" t="str">
            <v>25-12</v>
          </cell>
          <cell r="G695">
            <v>7.0000000000000007E-2</v>
          </cell>
        </row>
        <row r="696">
          <cell r="F696" t="str">
            <v>25-13</v>
          </cell>
          <cell r="G696">
            <v>0.12</v>
          </cell>
        </row>
        <row r="697">
          <cell r="F697" t="str">
            <v>25-14</v>
          </cell>
          <cell r="G697">
            <v>7.0000000000000007E-2</v>
          </cell>
        </row>
        <row r="698">
          <cell r="F698" t="str">
            <v>25-15</v>
          </cell>
          <cell r="G698">
            <v>7.0000000000000007E-2</v>
          </cell>
        </row>
        <row r="699">
          <cell r="F699" t="str">
            <v>25-16</v>
          </cell>
          <cell r="G699">
            <v>0.12</v>
          </cell>
        </row>
        <row r="700">
          <cell r="F700" t="str">
            <v>25-17</v>
          </cell>
          <cell r="G700">
            <v>7.0000000000000007E-2</v>
          </cell>
        </row>
        <row r="701">
          <cell r="F701" t="str">
            <v>25-18</v>
          </cell>
          <cell r="G701">
            <v>7.0000000000000007E-2</v>
          </cell>
        </row>
        <row r="702">
          <cell r="F702" t="str">
            <v>25-19</v>
          </cell>
          <cell r="G702">
            <v>0.12</v>
          </cell>
        </row>
        <row r="703">
          <cell r="F703" t="str">
            <v>25-20</v>
          </cell>
          <cell r="G703">
            <v>7.0000000000000007E-2</v>
          </cell>
        </row>
        <row r="704">
          <cell r="F704" t="str">
            <v>25-21</v>
          </cell>
          <cell r="G704">
            <v>0.12</v>
          </cell>
        </row>
        <row r="705">
          <cell r="F705" t="str">
            <v>25-22</v>
          </cell>
          <cell r="G705">
            <v>7.0000000000000007E-2</v>
          </cell>
        </row>
        <row r="706">
          <cell r="F706" t="str">
            <v>25-23</v>
          </cell>
          <cell r="G706">
            <v>7.0000000000000007E-2</v>
          </cell>
        </row>
        <row r="707">
          <cell r="F707" t="str">
            <v>25-24</v>
          </cell>
          <cell r="G707">
            <v>0.12</v>
          </cell>
        </row>
        <row r="708">
          <cell r="F708" t="str">
            <v>25-25</v>
          </cell>
          <cell r="G708">
            <v>0.18</v>
          </cell>
        </row>
        <row r="709">
          <cell r="F709" t="str">
            <v>25-26</v>
          </cell>
          <cell r="G709">
            <v>7.0000000000000007E-2</v>
          </cell>
        </row>
        <row r="710">
          <cell r="F710" t="str">
            <v>25-27</v>
          </cell>
          <cell r="G710">
            <v>7.0000000000000007E-2</v>
          </cell>
        </row>
        <row r="711">
          <cell r="F711" t="str">
            <v>26-1</v>
          </cell>
          <cell r="G711">
            <v>0.12</v>
          </cell>
        </row>
        <row r="712">
          <cell r="F712" t="str">
            <v>26-2</v>
          </cell>
          <cell r="G712">
            <v>0.12</v>
          </cell>
        </row>
        <row r="713">
          <cell r="F713" t="str">
            <v>26-3</v>
          </cell>
          <cell r="G713">
            <v>0.12</v>
          </cell>
        </row>
        <row r="714">
          <cell r="F714" t="str">
            <v>26-4</v>
          </cell>
          <cell r="G714">
            <v>0.12</v>
          </cell>
        </row>
        <row r="715">
          <cell r="F715" t="str">
            <v>26-5</v>
          </cell>
          <cell r="G715">
            <v>0.12</v>
          </cell>
        </row>
        <row r="716">
          <cell r="F716" t="str">
            <v>26-6</v>
          </cell>
          <cell r="G716">
            <v>0.12</v>
          </cell>
        </row>
        <row r="717">
          <cell r="F717" t="str">
            <v>26-7</v>
          </cell>
          <cell r="G717">
            <v>0.12</v>
          </cell>
        </row>
        <row r="718">
          <cell r="F718" t="str">
            <v>26-8</v>
          </cell>
          <cell r="G718">
            <v>0.12</v>
          </cell>
        </row>
        <row r="719">
          <cell r="F719" t="str">
            <v>26-9</v>
          </cell>
          <cell r="G719">
            <v>0.12</v>
          </cell>
        </row>
        <row r="720">
          <cell r="F720" t="str">
            <v>26-10</v>
          </cell>
          <cell r="G720">
            <v>0.12</v>
          </cell>
        </row>
        <row r="721">
          <cell r="F721" t="str">
            <v>26-11</v>
          </cell>
          <cell r="G721">
            <v>0.12</v>
          </cell>
        </row>
        <row r="722">
          <cell r="F722" t="str">
            <v>26-12</v>
          </cell>
          <cell r="G722">
            <v>0.12</v>
          </cell>
        </row>
        <row r="723">
          <cell r="F723" t="str">
            <v>26-13</v>
          </cell>
          <cell r="G723">
            <v>0.12</v>
          </cell>
        </row>
        <row r="724">
          <cell r="F724" t="str">
            <v>26-14</v>
          </cell>
          <cell r="G724">
            <v>0.12</v>
          </cell>
        </row>
        <row r="725">
          <cell r="F725" t="str">
            <v>26-15</v>
          </cell>
          <cell r="G725">
            <v>0.12</v>
          </cell>
        </row>
        <row r="726">
          <cell r="F726" t="str">
            <v>26-16</v>
          </cell>
          <cell r="G726">
            <v>0.12</v>
          </cell>
        </row>
        <row r="727">
          <cell r="F727" t="str">
            <v>26-17</v>
          </cell>
          <cell r="G727">
            <v>0.12</v>
          </cell>
        </row>
        <row r="728">
          <cell r="F728" t="str">
            <v>26-18</v>
          </cell>
          <cell r="G728">
            <v>0.12</v>
          </cell>
        </row>
        <row r="729">
          <cell r="F729" t="str">
            <v>26-19</v>
          </cell>
          <cell r="G729">
            <v>0.12</v>
          </cell>
        </row>
        <row r="730">
          <cell r="F730" t="str">
            <v>26-20</v>
          </cell>
          <cell r="G730">
            <v>0.12</v>
          </cell>
        </row>
        <row r="731">
          <cell r="F731" t="str">
            <v>26-21</v>
          </cell>
          <cell r="G731">
            <v>0.12</v>
          </cell>
        </row>
        <row r="732">
          <cell r="F732" t="str">
            <v>26-22</v>
          </cell>
          <cell r="G732">
            <v>0.12</v>
          </cell>
        </row>
        <row r="733">
          <cell r="F733" t="str">
            <v>26-23</v>
          </cell>
          <cell r="G733">
            <v>0.12</v>
          </cell>
        </row>
        <row r="734">
          <cell r="F734" t="str">
            <v>26-24</v>
          </cell>
          <cell r="G734">
            <v>0.12</v>
          </cell>
        </row>
        <row r="735">
          <cell r="F735" t="str">
            <v>26-25</v>
          </cell>
          <cell r="G735">
            <v>0.12</v>
          </cell>
        </row>
        <row r="736">
          <cell r="F736" t="str">
            <v>26-26</v>
          </cell>
          <cell r="G736">
            <v>0.17</v>
          </cell>
        </row>
        <row r="737">
          <cell r="F737" t="str">
            <v>26-27</v>
          </cell>
          <cell r="G737">
            <v>0.12</v>
          </cell>
        </row>
        <row r="738">
          <cell r="F738" t="str">
            <v>27-1</v>
          </cell>
          <cell r="G738">
            <v>0.12</v>
          </cell>
        </row>
        <row r="739">
          <cell r="F739" t="str">
            <v>27-2</v>
          </cell>
          <cell r="G739">
            <v>0.12</v>
          </cell>
        </row>
        <row r="740">
          <cell r="F740" t="str">
            <v>27-3</v>
          </cell>
          <cell r="G740">
            <v>0.12</v>
          </cell>
        </row>
        <row r="741">
          <cell r="F741" t="str">
            <v>27-4</v>
          </cell>
          <cell r="G741">
            <v>0.12</v>
          </cell>
        </row>
        <row r="742">
          <cell r="F742" t="str">
            <v>27-5</v>
          </cell>
          <cell r="G742">
            <v>0.12</v>
          </cell>
        </row>
        <row r="743">
          <cell r="F743" t="str">
            <v>27-6</v>
          </cell>
          <cell r="G743">
            <v>0.12</v>
          </cell>
        </row>
        <row r="744">
          <cell r="F744" t="str">
            <v>27-7</v>
          </cell>
          <cell r="G744">
            <v>0.12</v>
          </cell>
        </row>
        <row r="745">
          <cell r="F745" t="str">
            <v>27-8</v>
          </cell>
          <cell r="G745">
            <v>0.12</v>
          </cell>
        </row>
        <row r="746">
          <cell r="F746" t="str">
            <v>27-9</v>
          </cell>
          <cell r="G746">
            <v>0.12</v>
          </cell>
        </row>
        <row r="747">
          <cell r="F747" t="str">
            <v>27-10</v>
          </cell>
          <cell r="G747">
            <v>0.12</v>
          </cell>
        </row>
        <row r="748">
          <cell r="F748" t="str">
            <v>27-11</v>
          </cell>
          <cell r="G748">
            <v>0.12</v>
          </cell>
        </row>
        <row r="749">
          <cell r="F749" t="str">
            <v>27-12</v>
          </cell>
          <cell r="G749">
            <v>0.12</v>
          </cell>
        </row>
        <row r="750">
          <cell r="F750" t="str">
            <v>27-13</v>
          </cell>
          <cell r="G750">
            <v>0.12</v>
          </cell>
        </row>
        <row r="751">
          <cell r="F751" t="str">
            <v>27-14</v>
          </cell>
          <cell r="G751">
            <v>0.12</v>
          </cell>
        </row>
        <row r="752">
          <cell r="F752" t="str">
            <v>27-15</v>
          </cell>
          <cell r="G752">
            <v>0.12</v>
          </cell>
        </row>
        <row r="753">
          <cell r="F753" t="str">
            <v>27-16</v>
          </cell>
          <cell r="G753">
            <v>0.12</v>
          </cell>
        </row>
        <row r="754">
          <cell r="F754" t="str">
            <v>27-17</v>
          </cell>
          <cell r="G754">
            <v>0.12</v>
          </cell>
        </row>
        <row r="755">
          <cell r="F755" t="str">
            <v>27-18</v>
          </cell>
          <cell r="G755">
            <v>0.12</v>
          </cell>
        </row>
        <row r="756">
          <cell r="F756" t="str">
            <v>27-19</v>
          </cell>
          <cell r="G756">
            <v>0.12</v>
          </cell>
        </row>
        <row r="757">
          <cell r="F757" t="str">
            <v>27-20</v>
          </cell>
          <cell r="G757">
            <v>0.12</v>
          </cell>
        </row>
        <row r="758">
          <cell r="F758" t="str">
            <v>27-21</v>
          </cell>
          <cell r="G758">
            <v>0.12</v>
          </cell>
        </row>
        <row r="759">
          <cell r="F759" t="str">
            <v>27-22</v>
          </cell>
          <cell r="G759">
            <v>0.12</v>
          </cell>
        </row>
        <row r="760">
          <cell r="F760" t="str">
            <v>27-23</v>
          </cell>
          <cell r="G760">
            <v>0.12</v>
          </cell>
        </row>
        <row r="761">
          <cell r="F761" t="str">
            <v>27-24</v>
          </cell>
          <cell r="G761">
            <v>0.12</v>
          </cell>
        </row>
        <row r="762">
          <cell r="F762" t="str">
            <v>27-25</v>
          </cell>
          <cell r="G762">
            <v>0.12</v>
          </cell>
        </row>
        <row r="763">
          <cell r="F763" t="str">
            <v>27-26</v>
          </cell>
          <cell r="G763">
            <v>0.12</v>
          </cell>
        </row>
        <row r="764">
          <cell r="F764" t="str">
            <v>27-27</v>
          </cell>
          <cell r="G764">
            <v>0.17</v>
          </cell>
        </row>
      </sheetData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mpList"/>
      <sheetName val="CompForm"/>
      <sheetName val="DataIn"/>
      <sheetName val="CE DATA"/>
      <sheetName val="Sundry"/>
      <sheetName val="QRateForms"/>
      <sheetName val="Resources"/>
    </sheetNames>
    <sheetDataSet>
      <sheetData sheetId="0"/>
      <sheetData sheetId="1"/>
      <sheetData sheetId="2">
        <row r="3">
          <cell r="F3" t="str">
            <v>CO704X/Q/001</v>
          </cell>
        </row>
      </sheetData>
      <sheetData sheetId="3">
        <row r="3">
          <cell r="S3">
            <v>50664074.100000001</v>
          </cell>
        </row>
      </sheetData>
      <sheetData sheetId="4">
        <row r="2">
          <cell r="C2" t="str">
            <v>A</v>
          </cell>
        </row>
      </sheetData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 List"/>
      <sheetName val="Table 1"/>
    </sheetNames>
    <sheetDataSet>
      <sheetData sheetId="0" refreshError="1"/>
      <sheetData sheetId="1" refreshError="1">
        <row r="2">
          <cell r="M2" t="str">
            <v>Monday</v>
          </cell>
          <cell r="N2" t="str">
            <v>Weekday</v>
          </cell>
        </row>
        <row r="3">
          <cell r="M3" t="str">
            <v>Tuesday</v>
          </cell>
          <cell r="N3" t="str">
            <v>Weekday</v>
          </cell>
        </row>
        <row r="4">
          <cell r="M4" t="str">
            <v>Wednesday</v>
          </cell>
          <cell r="N4" t="str">
            <v>Weekday</v>
          </cell>
        </row>
        <row r="5">
          <cell r="M5" t="str">
            <v>Thurday</v>
          </cell>
          <cell r="N5" t="str">
            <v>Weekday</v>
          </cell>
        </row>
        <row r="6">
          <cell r="M6" t="str">
            <v>Friday</v>
          </cell>
          <cell r="N6" t="str">
            <v>Weekday</v>
          </cell>
        </row>
        <row r="7">
          <cell r="M7" t="str">
            <v>Saturday</v>
          </cell>
          <cell r="N7" t="str">
            <v>Saturday</v>
          </cell>
        </row>
        <row r="8">
          <cell r="M8" t="str">
            <v>Sunday</v>
          </cell>
          <cell r="N8" t="str">
            <v>Sun/P_Hol</v>
          </cell>
        </row>
        <row r="9">
          <cell r="M9" t="str">
            <v>Pub_Holiday</v>
          </cell>
          <cell r="N9" t="str">
            <v>Sun/P_Hol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AT COMPLETION"/>
      <sheetName val="Progress Tables"/>
      <sheetName val="Progress Curve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_Unit 1 Summary"/>
      <sheetName val="Net Cash Table"/>
      <sheetName val="Cash Out Table"/>
      <sheetName val=" Unit 1 Summary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Qm"/>
      <sheetName val="PROCUREMENT DATA"/>
      <sheetName val="Budget Utilisation"/>
      <sheetName val="Statistics"/>
      <sheetName val="IS"/>
      <sheetName val="Sheet1"/>
      <sheetName val="Consol IS"/>
      <sheetName val="E_PS5"/>
      <sheetName val="E_PS51"/>
      <sheetName val="300-720 HCS 00"/>
      <sheetName val="CoC"/>
      <sheetName val="ROE"/>
      <sheetName val="FRI"/>
      <sheetName val="Delivery"/>
      <sheetName val="ProArcInfo"/>
      <sheetName val="TENDER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Total_Cost"/>
      <sheetName val="IM_Project_n"/>
      <sheetName val="Turbine_Tender_3_Unit_base_(2)"/>
      <sheetName val="CPA_Formulae"/>
      <sheetName val="_Unit_1_Summary"/>
      <sheetName val="Net_Cash_Table"/>
      <sheetName val="Cash_Out_Table"/>
      <sheetName val="Input_Sheet"/>
      <sheetName val="EXTERNAL_SERVICES-DISCIPLINE_"/>
      <sheetName val="_Unit_1_Summary1"/>
      <sheetName val="Budget_Utilisation"/>
      <sheetName val="Consol_IS"/>
      <sheetName val="PROCUREMENT_DATA"/>
      <sheetName val="300-720_HCS_00"/>
      <sheetName val="Cover"/>
      <sheetName val="E_PS53"/>
      <sheetName val="Progress_Tables1"/>
      <sheetName val="Progress_Curve1"/>
      <sheetName val="Net_Cash_Table1"/>
      <sheetName val="Cash_Out_Table1"/>
      <sheetName val="AT_COMPLETION1"/>
      <sheetName val="CP1_Civil1"/>
      <sheetName val="CP2_Elec1"/>
      <sheetName val="CP3_C&amp;I1"/>
      <sheetName val="CP4_Coal_&amp;_Ash1"/>
      <sheetName val="CP5_LPS1"/>
      <sheetName val="CP6_Housing1"/>
      <sheetName val="Package_Totals1"/>
      <sheetName val="Index_Analysis1"/>
      <sheetName val="Package_Phasing1"/>
      <sheetName val="_Unit_1_Summary2"/>
      <sheetName val="Total_Cost1"/>
      <sheetName val="IM_Project_n1"/>
      <sheetName val="Turbine_Tender_3_Unit_base_(2)1"/>
      <sheetName val="CPA_Formulae1"/>
      <sheetName val="Input_Sheet1"/>
      <sheetName val="EXTERNAL_SERVICES-DISCIPLINE_1"/>
      <sheetName val="_Unit_1_Summary3"/>
      <sheetName val="Budget_Utilisation1"/>
      <sheetName val="Consol_IS1"/>
      <sheetName val="PROCUREMENT_DATA1"/>
      <sheetName val="300-720_HCS_001"/>
      <sheetName val="E_PS54"/>
      <sheetName val="Progress_Tables2"/>
      <sheetName val="Progress_Curve2"/>
      <sheetName val="Net_Cash_Table2"/>
      <sheetName val="Cash_Out_Table2"/>
      <sheetName val="AT_COMPLETION2"/>
      <sheetName val="CP1_Civil2"/>
      <sheetName val="CP2_Elec2"/>
      <sheetName val="CP3_C&amp;I2"/>
      <sheetName val="CP4_Coal_&amp;_Ash2"/>
      <sheetName val="CP5_LPS2"/>
      <sheetName val="CP6_Housing2"/>
      <sheetName val="Package_Totals2"/>
      <sheetName val="Index_Analysis2"/>
      <sheetName val="Package_Phasing2"/>
      <sheetName val="_Unit_1_Summary4"/>
      <sheetName val="Total_Cost2"/>
      <sheetName val="IM_Project_n2"/>
      <sheetName val="Turbine_Tender_3_Unit_base_(2)2"/>
      <sheetName val="CPA_Formulae2"/>
      <sheetName val="Input_Sheet2"/>
      <sheetName val="EXTERNAL_SERVICES-DISCIPLINE_2"/>
      <sheetName val="_Unit_1_Summary5"/>
      <sheetName val="Budget_Utilisation2"/>
      <sheetName val="Consol_IS2"/>
      <sheetName val="PROCUREMENT_DATA2"/>
      <sheetName val="300-720_HCS_002"/>
      <sheetName val="Cash Flow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>
        <row r="13">
          <cell r="F13" t="str">
            <v>.</v>
          </cell>
        </row>
      </sheetData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3">
          <cell r="F13" t="str">
            <v>.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13">
          <cell r="F13" t="str">
            <v>.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>
        <row r="13">
          <cell r="F13" t="str">
            <v>.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DELEGATION"/>
      <sheetName val="PAGE 1."/>
      <sheetName val="PAGE 2."/>
      <sheetName val="PAGE 3."/>
      <sheetName val="REQUEST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ORT "/>
      <sheetName val="Estimate Summary"/>
      <sheetName val="MainMenu"/>
      <sheetName val="Tracking"/>
      <sheetName val="Labour"/>
      <sheetName val="Transport"/>
      <sheetName val="Help"/>
      <sheetName val="Site Establishment"/>
      <sheetName val="Sheet1"/>
      <sheetName val="Site Establishment1"/>
      <sheetName val="Contracts"/>
      <sheetName val="Compensation "/>
      <sheetName val="Equipment"/>
      <sheetName val="GraphData"/>
      <sheetName val="Graph"/>
      <sheetName val="Summary"/>
      <sheetName val="ShutDown"/>
      <sheetName val="Rates 2002"/>
    </sheetNames>
    <sheetDataSet>
      <sheetData sheetId="0"/>
      <sheetData sheetId="1">
        <row r="6">
          <cell r="D6">
            <v>4848150.08</v>
          </cell>
        </row>
        <row r="21">
          <cell r="D21">
            <v>173030</v>
          </cell>
        </row>
        <row r="33">
          <cell r="D33">
            <v>2903040</v>
          </cell>
        </row>
        <row r="47">
          <cell r="D47">
            <v>9214634.0800000001</v>
          </cell>
        </row>
      </sheetData>
      <sheetData sheetId="2" refreshError="1"/>
      <sheetData sheetId="3">
        <row r="8">
          <cell r="B8" t="str">
            <v>BUFFALO SS BC, Trfr and BZ</v>
          </cell>
        </row>
        <row r="9">
          <cell r="B9">
            <v>1065.6452041170348</v>
          </cell>
        </row>
        <row r="67">
          <cell r="M67" t="str">
            <v>MajorSubs / MajorLines / Electrification / Cable</v>
          </cell>
        </row>
        <row r="68">
          <cell r="B68" t="str">
            <v>100²</v>
          </cell>
          <cell r="M68" t="str">
            <v>MajorSubs / MajorLines / Electrification / Cable</v>
          </cell>
        </row>
        <row r="69">
          <cell r="B69" t="str">
            <v>100²</v>
          </cell>
          <cell r="M69" t="str">
            <v>MajorSubs / MajorLines / Electrification / Cable</v>
          </cell>
        </row>
        <row r="70">
          <cell r="B70" t="str">
            <v>ea</v>
          </cell>
          <cell r="M70" t="str">
            <v>MajorSubs / MajorLines / Electrification / Cable</v>
          </cell>
        </row>
        <row r="71">
          <cell r="B71" t="str">
            <v>ea</v>
          </cell>
          <cell r="M71" t="str">
            <v>MajorSubs / MajorLines / Electrification / Cable</v>
          </cell>
        </row>
        <row r="72">
          <cell r="B72" t="str">
            <v>m³</v>
          </cell>
          <cell r="C72">
            <v>16</v>
          </cell>
          <cell r="M72" t="str">
            <v>MajorSubs</v>
          </cell>
        </row>
        <row r="73">
          <cell r="B73" t="str">
            <v>m²</v>
          </cell>
          <cell r="M73" t="str">
            <v>MajorSubs</v>
          </cell>
        </row>
        <row r="74">
          <cell r="B74" t="str">
            <v>m²</v>
          </cell>
          <cell r="M74" t="str">
            <v>MajorSubs / Cable</v>
          </cell>
        </row>
        <row r="75">
          <cell r="B75" t="str">
            <v>100m²</v>
          </cell>
          <cell r="M75" t="str">
            <v>MajorSubs</v>
          </cell>
        </row>
        <row r="76">
          <cell r="B76" t="str">
            <v>m³</v>
          </cell>
          <cell r="M76" t="str">
            <v>MajorSubs</v>
          </cell>
        </row>
        <row r="77">
          <cell r="B77" t="str">
            <v>m³</v>
          </cell>
          <cell r="M77" t="str">
            <v>MajorLines / Electrification / Cable</v>
          </cell>
        </row>
        <row r="78">
          <cell r="B78" t="str">
            <v>m³</v>
          </cell>
          <cell r="M78" t="str">
            <v>MajorSubs</v>
          </cell>
        </row>
        <row r="79">
          <cell r="B79" t="str">
            <v>m²</v>
          </cell>
          <cell r="M79" t="str">
            <v>MajorSubs</v>
          </cell>
        </row>
        <row r="80">
          <cell r="B80" t="str">
            <v>m³</v>
          </cell>
          <cell r="M80" t="str">
            <v>MajorSubs</v>
          </cell>
        </row>
        <row r="81">
          <cell r="B81" t="str">
            <v>m³</v>
          </cell>
          <cell r="M81" t="str">
            <v>MajorSubs</v>
          </cell>
        </row>
        <row r="82">
          <cell r="B82" t="str">
            <v>m</v>
          </cell>
          <cell r="M82" t="str">
            <v>MajorSubs</v>
          </cell>
        </row>
        <row r="83">
          <cell r="B83" t="str">
            <v>m</v>
          </cell>
          <cell r="M83" t="str">
            <v>MajorSubs</v>
          </cell>
        </row>
        <row r="84">
          <cell r="B84" t="str">
            <v>m</v>
          </cell>
          <cell r="M84" t="str">
            <v>MajorSubs</v>
          </cell>
        </row>
        <row r="85">
          <cell r="B85" t="str">
            <v>m</v>
          </cell>
          <cell r="M85" t="str">
            <v>MajorSubs</v>
          </cell>
        </row>
        <row r="86">
          <cell r="B86" t="str">
            <v>ea</v>
          </cell>
          <cell r="M86" t="str">
            <v>MajorSubs</v>
          </cell>
        </row>
        <row r="87">
          <cell r="B87" t="str">
            <v>ea</v>
          </cell>
          <cell r="M87" t="str">
            <v>MajorSubs</v>
          </cell>
        </row>
        <row r="88">
          <cell r="B88" t="str">
            <v>/m</v>
          </cell>
          <cell r="M88" t="str">
            <v>MajorSubs</v>
          </cell>
        </row>
        <row r="89">
          <cell r="B89" t="str">
            <v>/m</v>
          </cell>
          <cell r="M89" t="str">
            <v>MajorSubs</v>
          </cell>
        </row>
        <row r="90">
          <cell r="B90" t="str">
            <v>/m</v>
          </cell>
          <cell r="M90" t="str">
            <v>MajorSubs</v>
          </cell>
        </row>
        <row r="91">
          <cell r="B91" t="str">
            <v>m</v>
          </cell>
          <cell r="M91" t="str">
            <v>MajorSubs / MajorLines / Electrification / Cable</v>
          </cell>
        </row>
        <row r="92">
          <cell r="B92" t="str">
            <v>?</v>
          </cell>
          <cell r="M92" t="str">
            <v>MajorSubs / MajorLines / Electrification / Cable</v>
          </cell>
        </row>
        <row r="93">
          <cell r="M93" t="str">
            <v>MajorLines / Electrification</v>
          </cell>
        </row>
        <row r="94">
          <cell r="B94" t="str">
            <v>ea</v>
          </cell>
          <cell r="M94" t="str">
            <v>MajorLines / Electrification</v>
          </cell>
        </row>
        <row r="95">
          <cell r="B95" t="str">
            <v>ea</v>
          </cell>
          <cell r="M95" t="str">
            <v>Electrification</v>
          </cell>
        </row>
        <row r="96">
          <cell r="B96" t="str">
            <v>ea</v>
          </cell>
          <cell r="M96" t="str">
            <v>Electrification</v>
          </cell>
        </row>
        <row r="97">
          <cell r="B97" t="str">
            <v>ea</v>
          </cell>
          <cell r="M97" t="str">
            <v>Electrification</v>
          </cell>
        </row>
        <row r="98">
          <cell r="B98" t="str">
            <v>ea</v>
          </cell>
          <cell r="M98" t="str">
            <v>Electrification</v>
          </cell>
        </row>
        <row r="99">
          <cell r="B99" t="str">
            <v>ea</v>
          </cell>
          <cell r="M99" t="str">
            <v>MajorLines</v>
          </cell>
        </row>
        <row r="100">
          <cell r="B100" t="str">
            <v>ea</v>
          </cell>
          <cell r="M100" t="str">
            <v>MajorLines</v>
          </cell>
        </row>
        <row r="101">
          <cell r="B101" t="str">
            <v>stru</v>
          </cell>
          <cell r="M101" t="str">
            <v>MajorLines</v>
          </cell>
        </row>
        <row r="102">
          <cell r="B102" t="str">
            <v>stru</v>
          </cell>
          <cell r="M102" t="str">
            <v>MajorLines</v>
          </cell>
        </row>
        <row r="103">
          <cell r="B103" t="str">
            <v>stru</v>
          </cell>
          <cell r="M103" t="str">
            <v>MajorLines</v>
          </cell>
        </row>
        <row r="104">
          <cell r="B104" t="str">
            <v>stru</v>
          </cell>
          <cell r="M104" t="str">
            <v>MajorLines</v>
          </cell>
        </row>
        <row r="105">
          <cell r="B105" t="str">
            <v>stru</v>
          </cell>
          <cell r="M105" t="str">
            <v>MajorLines</v>
          </cell>
        </row>
        <row r="106">
          <cell r="B106" t="str">
            <v>ton</v>
          </cell>
          <cell r="M106" t="str">
            <v>MajorLines</v>
          </cell>
        </row>
        <row r="107">
          <cell r="B107" t="str">
            <v>stru</v>
          </cell>
          <cell r="M107" t="str">
            <v>MajorLines</v>
          </cell>
        </row>
        <row r="108">
          <cell r="B108" t="str">
            <v>?</v>
          </cell>
          <cell r="M108" t="str">
            <v>MajorLines / Electrification</v>
          </cell>
        </row>
        <row r="109">
          <cell r="B109" t="str">
            <v>?</v>
          </cell>
          <cell r="M109" t="str">
            <v>MajorLines / Electrification</v>
          </cell>
        </row>
        <row r="110">
          <cell r="M110" t="str">
            <v>MajorSubs / MajorLines / Electrification / Cable</v>
          </cell>
        </row>
        <row r="111">
          <cell r="B111" t="str">
            <v>ea</v>
          </cell>
          <cell r="M111" t="str">
            <v>MajorSubs</v>
          </cell>
        </row>
        <row r="112">
          <cell r="B112" t="str">
            <v>ea</v>
          </cell>
          <cell r="M112" t="str">
            <v>Electrification / Cable</v>
          </cell>
        </row>
        <row r="113">
          <cell r="B113" t="str">
            <v>ea</v>
          </cell>
          <cell r="M113" t="str">
            <v>Electrification / Cable</v>
          </cell>
        </row>
        <row r="114">
          <cell r="B114" t="str">
            <v>ea</v>
          </cell>
          <cell r="M114" t="str">
            <v>Electrification / Cable</v>
          </cell>
        </row>
        <row r="115">
          <cell r="B115" t="str">
            <v>ea</v>
          </cell>
          <cell r="M115" t="str">
            <v>Electrification / Cable</v>
          </cell>
        </row>
        <row r="116">
          <cell r="B116" t="str">
            <v>ea</v>
          </cell>
          <cell r="M116" t="str">
            <v>Electrification / Cable</v>
          </cell>
        </row>
        <row r="117">
          <cell r="B117" t="str">
            <v>ea</v>
          </cell>
          <cell r="M117" t="str">
            <v>Electrification / Cable</v>
          </cell>
        </row>
        <row r="118">
          <cell r="B118" t="str">
            <v>ea</v>
          </cell>
          <cell r="M118" t="str">
            <v>Electrification</v>
          </cell>
        </row>
        <row r="119">
          <cell r="B119" t="str">
            <v>ea</v>
          </cell>
          <cell r="M119" t="str">
            <v>Electrification</v>
          </cell>
        </row>
        <row r="120">
          <cell r="B120" t="str">
            <v>m</v>
          </cell>
          <cell r="M120" t="str">
            <v>Electrification</v>
          </cell>
        </row>
        <row r="121">
          <cell r="B121" t="str">
            <v>m³</v>
          </cell>
          <cell r="M121" t="str">
            <v>MajorSubs / MajorLines / Electrification / Cable</v>
          </cell>
        </row>
        <row r="122">
          <cell r="B122" t="str">
            <v>m³</v>
          </cell>
          <cell r="M122" t="str">
            <v>MajorSubs / MajorLines / Electrification / Cable</v>
          </cell>
        </row>
        <row r="123">
          <cell r="B123" t="str">
            <v>m³</v>
          </cell>
          <cell r="M123" t="str">
            <v>MajorSubs / MajorLines / Electrification / Cable</v>
          </cell>
        </row>
        <row r="124">
          <cell r="B124" t="str">
            <v>m³</v>
          </cell>
          <cell r="M124" t="str">
            <v>MajorSubs / MajorLines / Electrification / Cable</v>
          </cell>
        </row>
        <row r="125">
          <cell r="B125" t="str">
            <v>m³</v>
          </cell>
          <cell r="M125" t="str">
            <v>MajorSubs / MajorLines / Electrification / Cable</v>
          </cell>
        </row>
        <row r="126">
          <cell r="B126" t="str">
            <v>m³</v>
          </cell>
          <cell r="M126" t="str">
            <v>MajorLines / Electrification / Cable</v>
          </cell>
        </row>
        <row r="127">
          <cell r="B127" t="str">
            <v>ea</v>
          </cell>
          <cell r="M127" t="str">
            <v>MajorLines</v>
          </cell>
        </row>
        <row r="128">
          <cell r="B128" t="str">
            <v>ea</v>
          </cell>
          <cell r="M128" t="str">
            <v>MajorLines</v>
          </cell>
        </row>
        <row r="129">
          <cell r="B129" t="str">
            <v>ea</v>
          </cell>
          <cell r="M129" t="str">
            <v>MajorLines</v>
          </cell>
        </row>
        <row r="130">
          <cell r="B130" t="str">
            <v>ea</v>
          </cell>
          <cell r="M130" t="str">
            <v>MajorLines</v>
          </cell>
        </row>
        <row r="131">
          <cell r="B131" t="str">
            <v>m³</v>
          </cell>
          <cell r="M131" t="str">
            <v>MajorSubs / MajorLines / Electrification / Cable</v>
          </cell>
        </row>
        <row r="132">
          <cell r="B132" t="str">
            <v>m³</v>
          </cell>
          <cell r="M132" t="str">
            <v>MajorLines / Electrification</v>
          </cell>
        </row>
        <row r="133">
          <cell r="B133" t="str">
            <v>m³</v>
          </cell>
          <cell r="M133" t="str">
            <v>MajorSubs</v>
          </cell>
        </row>
        <row r="134">
          <cell r="B134" t="str">
            <v>ea</v>
          </cell>
          <cell r="M134" t="str">
            <v>MajorSubs</v>
          </cell>
        </row>
        <row r="135">
          <cell r="B135" t="str">
            <v>ea</v>
          </cell>
          <cell r="M135" t="str">
            <v>MajorSubs</v>
          </cell>
        </row>
        <row r="136">
          <cell r="B136" t="str">
            <v>ea</v>
          </cell>
          <cell r="M136" t="str">
            <v>MajorSubs</v>
          </cell>
        </row>
        <row r="137">
          <cell r="B137" t="str">
            <v>ea</v>
          </cell>
          <cell r="M137" t="str">
            <v>MajorSubs</v>
          </cell>
        </row>
        <row r="138">
          <cell r="B138" t="str">
            <v>ea</v>
          </cell>
          <cell r="M138" t="str">
            <v>MajorSubs</v>
          </cell>
        </row>
        <row r="139">
          <cell r="B139" t="str">
            <v>ea</v>
          </cell>
          <cell r="M139" t="str">
            <v>MajorSubs</v>
          </cell>
        </row>
        <row r="140">
          <cell r="B140" t="str">
            <v>ea</v>
          </cell>
          <cell r="M140" t="str">
            <v>MajorSubs</v>
          </cell>
        </row>
        <row r="141">
          <cell r="B141" t="str">
            <v>ea</v>
          </cell>
          <cell r="M141" t="str">
            <v>MajorSubs</v>
          </cell>
        </row>
        <row r="142">
          <cell r="B142" t="str">
            <v>set</v>
          </cell>
          <cell r="M142" t="str">
            <v>MajorSubs</v>
          </cell>
        </row>
        <row r="143">
          <cell r="B143" t="str">
            <v>set</v>
          </cell>
          <cell r="M143" t="str">
            <v>MajorSubs</v>
          </cell>
        </row>
        <row r="144">
          <cell r="B144" t="str">
            <v>set</v>
          </cell>
          <cell r="M144" t="str">
            <v>MajorSubs</v>
          </cell>
        </row>
        <row r="145">
          <cell r="B145" t="str">
            <v>ea</v>
          </cell>
          <cell r="M145" t="str">
            <v>MajorSubs</v>
          </cell>
        </row>
        <row r="146">
          <cell r="B146" t="str">
            <v>ea</v>
          </cell>
          <cell r="M146" t="str">
            <v>MajorSubs</v>
          </cell>
        </row>
        <row r="147">
          <cell r="B147" t="str">
            <v>ea</v>
          </cell>
          <cell r="M147" t="str">
            <v>MajorSubs</v>
          </cell>
        </row>
        <row r="148">
          <cell r="B148" t="str">
            <v>ea</v>
          </cell>
          <cell r="M148" t="str">
            <v>MajorSubs</v>
          </cell>
        </row>
        <row r="149">
          <cell r="B149" t="str">
            <v>ea</v>
          </cell>
          <cell r="M149" t="str">
            <v>MajorSubs</v>
          </cell>
        </row>
        <row r="150">
          <cell r="B150" t="str">
            <v>ea</v>
          </cell>
          <cell r="M150" t="str">
            <v>MajorSubs</v>
          </cell>
        </row>
        <row r="151">
          <cell r="B151" t="str">
            <v>ea</v>
          </cell>
          <cell r="M151" t="str">
            <v>MajorSubs</v>
          </cell>
        </row>
        <row r="152">
          <cell r="B152" t="str">
            <v>ea</v>
          </cell>
          <cell r="M152" t="str">
            <v>MajorSubs</v>
          </cell>
        </row>
        <row r="153">
          <cell r="B153" t="str">
            <v>ea</v>
          </cell>
          <cell r="M153" t="str">
            <v>MajorSubs</v>
          </cell>
        </row>
        <row r="154">
          <cell r="B154" t="str">
            <v>ea</v>
          </cell>
          <cell r="M154" t="str">
            <v>MajorSubs</v>
          </cell>
        </row>
        <row r="155">
          <cell r="B155" t="str">
            <v>ea</v>
          </cell>
          <cell r="M155" t="str">
            <v>MajorSubs</v>
          </cell>
        </row>
        <row r="156">
          <cell r="B156" t="str">
            <v>ea</v>
          </cell>
          <cell r="M156" t="str">
            <v>MajorSubs</v>
          </cell>
        </row>
        <row r="157">
          <cell r="B157" t="str">
            <v>ea</v>
          </cell>
          <cell r="M157" t="str">
            <v>MajorSubs</v>
          </cell>
        </row>
        <row r="158">
          <cell r="B158" t="str">
            <v>ea</v>
          </cell>
          <cell r="M158" t="str">
            <v>MajorSubs</v>
          </cell>
        </row>
        <row r="159">
          <cell r="B159" t="str">
            <v>ea</v>
          </cell>
          <cell r="M159" t="str">
            <v>MajorSubs</v>
          </cell>
        </row>
        <row r="160">
          <cell r="B160" t="str">
            <v>ea</v>
          </cell>
          <cell r="M160" t="str">
            <v>MajorSubs</v>
          </cell>
        </row>
        <row r="161">
          <cell r="B161" t="str">
            <v>ea</v>
          </cell>
          <cell r="M161" t="str">
            <v>MajorSubs</v>
          </cell>
        </row>
        <row r="162">
          <cell r="B162" t="str">
            <v>ea</v>
          </cell>
          <cell r="M162" t="str">
            <v>MajorSubs</v>
          </cell>
        </row>
        <row r="163">
          <cell r="B163" t="str">
            <v>ea</v>
          </cell>
          <cell r="M163" t="str">
            <v>MajorSubs</v>
          </cell>
        </row>
        <row r="164">
          <cell r="B164" t="str">
            <v>ea</v>
          </cell>
          <cell r="M164" t="str">
            <v>MajorSubs</v>
          </cell>
        </row>
        <row r="165">
          <cell r="B165" t="str">
            <v>?</v>
          </cell>
          <cell r="M165" t="str">
            <v>MajorSubs / MajorLines / Electrification / Cable</v>
          </cell>
        </row>
        <row r="166">
          <cell r="B166" t="str">
            <v>?</v>
          </cell>
          <cell r="M166" t="str">
            <v>MajorSubs / MajorLines / Electrification / Cable</v>
          </cell>
        </row>
        <row r="167">
          <cell r="M167" t="str">
            <v>MajorSubs / MajorLines</v>
          </cell>
        </row>
        <row r="168">
          <cell r="B168" t="str">
            <v>m²</v>
          </cell>
          <cell r="M168" t="str">
            <v>MajorSubs / MajorLines</v>
          </cell>
        </row>
        <row r="169">
          <cell r="B169" t="str">
            <v>m²</v>
          </cell>
          <cell r="M169" t="str">
            <v>MajorSubs / MajorLines</v>
          </cell>
        </row>
        <row r="170">
          <cell r="B170" t="str">
            <v>kg</v>
          </cell>
          <cell r="M170" t="str">
            <v>MajorSubs / MajorLines</v>
          </cell>
        </row>
        <row r="171">
          <cell r="B171" t="str">
            <v>kg</v>
          </cell>
          <cell r="M171" t="str">
            <v>MajorSubs / MajorLines</v>
          </cell>
        </row>
        <row r="172">
          <cell r="B172" t="str">
            <v>ea</v>
          </cell>
          <cell r="M172" t="str">
            <v>MajorSubs</v>
          </cell>
        </row>
        <row r="173">
          <cell r="B173" t="str">
            <v>ea</v>
          </cell>
          <cell r="M173" t="str">
            <v>MajorSubs</v>
          </cell>
        </row>
        <row r="174">
          <cell r="B174" t="str">
            <v>ea</v>
          </cell>
          <cell r="M174" t="str">
            <v>MajorSubs</v>
          </cell>
        </row>
        <row r="175">
          <cell r="B175" t="str">
            <v>ea</v>
          </cell>
          <cell r="M175" t="str">
            <v>MajorSubs</v>
          </cell>
        </row>
        <row r="176">
          <cell r="B176" t="str">
            <v>ea</v>
          </cell>
          <cell r="M176" t="str">
            <v>MajorSubs</v>
          </cell>
        </row>
        <row r="177">
          <cell r="B177" t="str">
            <v>ea</v>
          </cell>
          <cell r="M177" t="str">
            <v>MajorSubs</v>
          </cell>
        </row>
        <row r="178">
          <cell r="B178" t="str">
            <v>ea</v>
          </cell>
          <cell r="M178" t="str">
            <v>MajorSubs</v>
          </cell>
        </row>
        <row r="179">
          <cell r="B179" t="str">
            <v>ea</v>
          </cell>
          <cell r="M179" t="str">
            <v>MajorSubs</v>
          </cell>
        </row>
        <row r="180">
          <cell r="B180" t="str">
            <v>set</v>
          </cell>
          <cell r="M180" t="str">
            <v>MajorSubs</v>
          </cell>
        </row>
        <row r="181">
          <cell r="B181" t="str">
            <v>set</v>
          </cell>
          <cell r="M181" t="str">
            <v>MajorSubs</v>
          </cell>
        </row>
        <row r="182">
          <cell r="B182" t="str">
            <v>set</v>
          </cell>
          <cell r="M182" t="str">
            <v>MajorSubs</v>
          </cell>
        </row>
        <row r="183">
          <cell r="B183" t="str">
            <v>ea</v>
          </cell>
          <cell r="M183" t="str">
            <v>MajorSubs</v>
          </cell>
        </row>
        <row r="184">
          <cell r="B184" t="str">
            <v>ea</v>
          </cell>
          <cell r="M184" t="str">
            <v>MajorSubs</v>
          </cell>
        </row>
        <row r="185">
          <cell r="B185" t="str">
            <v>ea</v>
          </cell>
          <cell r="M185" t="str">
            <v>MajorSubs</v>
          </cell>
        </row>
        <row r="186">
          <cell r="B186" t="str">
            <v>ea</v>
          </cell>
          <cell r="M186" t="str">
            <v>MajorSubs</v>
          </cell>
        </row>
        <row r="187">
          <cell r="B187" t="str">
            <v>ea</v>
          </cell>
          <cell r="M187" t="str">
            <v>MajorSubs</v>
          </cell>
        </row>
        <row r="188">
          <cell r="B188" t="str">
            <v>ea</v>
          </cell>
          <cell r="M188" t="str">
            <v>MajorSubs</v>
          </cell>
        </row>
        <row r="189">
          <cell r="B189" t="str">
            <v>ea</v>
          </cell>
          <cell r="M189" t="str">
            <v>MajorSubs</v>
          </cell>
        </row>
        <row r="190">
          <cell r="B190" t="str">
            <v>ea</v>
          </cell>
          <cell r="M190" t="str">
            <v>MajorSubs</v>
          </cell>
        </row>
        <row r="191">
          <cell r="B191" t="str">
            <v>ea</v>
          </cell>
          <cell r="M191" t="str">
            <v>MajorSubs</v>
          </cell>
        </row>
        <row r="192">
          <cell r="B192" t="str">
            <v>ea</v>
          </cell>
          <cell r="M192" t="str">
            <v>MajorSubs</v>
          </cell>
        </row>
        <row r="193">
          <cell r="B193" t="str">
            <v>ea</v>
          </cell>
          <cell r="M193" t="str">
            <v>MajorSubs</v>
          </cell>
        </row>
        <row r="194">
          <cell r="B194" t="str">
            <v>ea</v>
          </cell>
          <cell r="M194" t="str">
            <v>MajorSubs</v>
          </cell>
        </row>
        <row r="195">
          <cell r="B195" t="str">
            <v>ea</v>
          </cell>
          <cell r="M195" t="str">
            <v>MajorSubs</v>
          </cell>
        </row>
        <row r="196">
          <cell r="B196" t="str">
            <v>ea</v>
          </cell>
          <cell r="M196" t="str">
            <v>MajorSubs</v>
          </cell>
        </row>
        <row r="197">
          <cell r="B197" t="str">
            <v>ea</v>
          </cell>
          <cell r="M197" t="str">
            <v>MajorSubs</v>
          </cell>
        </row>
        <row r="198">
          <cell r="B198" t="str">
            <v>ea</v>
          </cell>
          <cell r="M198" t="str">
            <v>MajorSubs</v>
          </cell>
        </row>
        <row r="199">
          <cell r="B199" t="str">
            <v>ea</v>
          </cell>
          <cell r="M199" t="str">
            <v>MajorSubs</v>
          </cell>
        </row>
        <row r="200">
          <cell r="B200" t="str">
            <v>ea</v>
          </cell>
          <cell r="M200" t="str">
            <v>MajorSubs</v>
          </cell>
        </row>
        <row r="201">
          <cell r="B201" t="str">
            <v>ea</v>
          </cell>
          <cell r="M201" t="str">
            <v>MajorSubs</v>
          </cell>
        </row>
        <row r="202">
          <cell r="B202" t="str">
            <v>ea</v>
          </cell>
          <cell r="M202" t="str">
            <v>MajorSubs</v>
          </cell>
        </row>
        <row r="203">
          <cell r="B203" t="str">
            <v>?</v>
          </cell>
          <cell r="M203" t="str">
            <v>MajorSubs / MajorLines</v>
          </cell>
        </row>
        <row r="204">
          <cell r="B204" t="str">
            <v>?</v>
          </cell>
          <cell r="M204" t="str">
            <v>MajorSubs / MajorLines</v>
          </cell>
        </row>
        <row r="205">
          <cell r="M205" t="str">
            <v>MajorSubs / Cable</v>
          </cell>
        </row>
        <row r="206">
          <cell r="B206" t="str">
            <v>m³</v>
          </cell>
          <cell r="M206" t="str">
            <v>MajorSubs</v>
          </cell>
        </row>
        <row r="207">
          <cell r="B207" t="str">
            <v>m³</v>
          </cell>
          <cell r="M207" t="str">
            <v>MajorSubs</v>
          </cell>
        </row>
        <row r="208">
          <cell r="B208" t="str">
            <v>m</v>
          </cell>
          <cell r="M208" t="str">
            <v>MajorSubs</v>
          </cell>
        </row>
        <row r="209">
          <cell r="B209" t="str">
            <v>ea</v>
          </cell>
          <cell r="M209" t="str">
            <v>Cable</v>
          </cell>
        </row>
        <row r="210">
          <cell r="B210" t="str">
            <v>ea</v>
          </cell>
          <cell r="M210" t="str">
            <v>Cable</v>
          </cell>
        </row>
        <row r="211">
          <cell r="B211" t="str">
            <v>ea</v>
          </cell>
          <cell r="M211" t="str">
            <v>Cable</v>
          </cell>
        </row>
        <row r="212">
          <cell r="B212" t="str">
            <v>ea</v>
          </cell>
          <cell r="M212" t="str">
            <v>Cable</v>
          </cell>
        </row>
        <row r="213">
          <cell r="B213" t="str">
            <v>ea</v>
          </cell>
          <cell r="M213" t="str">
            <v>Cable</v>
          </cell>
        </row>
        <row r="214">
          <cell r="B214" t="str">
            <v>ea</v>
          </cell>
          <cell r="M214" t="str">
            <v>Cable</v>
          </cell>
        </row>
        <row r="215">
          <cell r="B215" t="str">
            <v>ea</v>
          </cell>
          <cell r="M215" t="str">
            <v>MajorSubs</v>
          </cell>
        </row>
        <row r="216">
          <cell r="B216" t="str">
            <v>ea</v>
          </cell>
          <cell r="M216" t="str">
            <v>MajorSubs</v>
          </cell>
        </row>
        <row r="217">
          <cell r="B217" t="str">
            <v>ea</v>
          </cell>
          <cell r="M217" t="str">
            <v>MajorSubs</v>
          </cell>
        </row>
        <row r="218">
          <cell r="B218" t="str">
            <v>ea</v>
          </cell>
          <cell r="M218" t="str">
            <v>MajorSubs</v>
          </cell>
        </row>
        <row r="219">
          <cell r="B219" t="str">
            <v>ea</v>
          </cell>
          <cell r="M219" t="str">
            <v>MajorSubs</v>
          </cell>
        </row>
        <row r="220">
          <cell r="B220" t="str">
            <v>ea</v>
          </cell>
          <cell r="M220" t="str">
            <v>MajorSubs</v>
          </cell>
        </row>
        <row r="221">
          <cell r="B221" t="str">
            <v>ea</v>
          </cell>
          <cell r="M221" t="str">
            <v>MajorSubs</v>
          </cell>
        </row>
        <row r="222">
          <cell r="B222" t="str">
            <v>ea</v>
          </cell>
          <cell r="M222" t="str">
            <v>MajorSubs</v>
          </cell>
        </row>
        <row r="223">
          <cell r="B223" t="str">
            <v>set</v>
          </cell>
          <cell r="M223" t="str">
            <v>MajorSubs</v>
          </cell>
        </row>
        <row r="224">
          <cell r="B224" t="str">
            <v>set</v>
          </cell>
          <cell r="M224" t="str">
            <v>MajorSubs</v>
          </cell>
        </row>
        <row r="225">
          <cell r="B225" t="str">
            <v>set</v>
          </cell>
          <cell r="M225" t="str">
            <v>MajorSubs</v>
          </cell>
        </row>
        <row r="226">
          <cell r="B226" t="str">
            <v>ea</v>
          </cell>
          <cell r="M226" t="str">
            <v>MajorSubs</v>
          </cell>
        </row>
        <row r="227">
          <cell r="B227" t="str">
            <v>ea</v>
          </cell>
          <cell r="M227" t="str">
            <v>MajorSubs</v>
          </cell>
        </row>
        <row r="228">
          <cell r="B228" t="str">
            <v>ea</v>
          </cell>
          <cell r="M228" t="str">
            <v>MajorSubs</v>
          </cell>
        </row>
        <row r="229">
          <cell r="B229" t="str">
            <v>ea</v>
          </cell>
          <cell r="M229" t="str">
            <v>MajorSubs</v>
          </cell>
        </row>
        <row r="230">
          <cell r="B230" t="str">
            <v>ea</v>
          </cell>
          <cell r="M230" t="str">
            <v>MajorSubs</v>
          </cell>
        </row>
        <row r="231">
          <cell r="B231" t="str">
            <v>ea</v>
          </cell>
          <cell r="M231" t="str">
            <v>MajorSubs</v>
          </cell>
        </row>
        <row r="232">
          <cell r="B232" t="str">
            <v>ea</v>
          </cell>
          <cell r="M232" t="str">
            <v>MajorSubs</v>
          </cell>
        </row>
        <row r="233">
          <cell r="B233" t="str">
            <v>ea</v>
          </cell>
          <cell r="M233" t="str">
            <v>MajorSubs</v>
          </cell>
        </row>
        <row r="234">
          <cell r="B234" t="str">
            <v>ea</v>
          </cell>
          <cell r="M234" t="str">
            <v>MajorSubs</v>
          </cell>
        </row>
        <row r="235">
          <cell r="B235" t="str">
            <v>ea</v>
          </cell>
          <cell r="M235" t="str">
            <v>MajorSubs</v>
          </cell>
        </row>
        <row r="236">
          <cell r="B236" t="str">
            <v>ea</v>
          </cell>
          <cell r="M236" t="str">
            <v>MajorSubs</v>
          </cell>
        </row>
        <row r="237">
          <cell r="B237" t="str">
            <v>ea</v>
          </cell>
          <cell r="M237" t="str">
            <v>MajorSubs</v>
          </cell>
        </row>
        <row r="238">
          <cell r="B238" t="str">
            <v>ea</v>
          </cell>
          <cell r="M238" t="str">
            <v>MajorSubs</v>
          </cell>
        </row>
        <row r="239">
          <cell r="B239" t="str">
            <v>ea</v>
          </cell>
          <cell r="M239" t="str">
            <v>MajorSubs</v>
          </cell>
        </row>
        <row r="240">
          <cell r="B240" t="str">
            <v>ea</v>
          </cell>
          <cell r="M240" t="str">
            <v>MajorSubs</v>
          </cell>
        </row>
        <row r="241">
          <cell r="B241" t="str">
            <v>ea</v>
          </cell>
          <cell r="M241" t="str">
            <v>MajorSubs</v>
          </cell>
        </row>
        <row r="242">
          <cell r="B242" t="str">
            <v>ea</v>
          </cell>
          <cell r="M242" t="str">
            <v>MajorSubs</v>
          </cell>
        </row>
        <row r="243">
          <cell r="B243" t="str">
            <v>ea</v>
          </cell>
          <cell r="M243" t="str">
            <v>MajorSubs</v>
          </cell>
        </row>
        <row r="244">
          <cell r="B244" t="str">
            <v>ea</v>
          </cell>
          <cell r="M244" t="str">
            <v>MajorSubs</v>
          </cell>
        </row>
        <row r="245">
          <cell r="B245" t="str">
            <v>ea</v>
          </cell>
          <cell r="M245" t="str">
            <v>MajorSubs</v>
          </cell>
        </row>
        <row r="246">
          <cell r="B246" t="str">
            <v>ea</v>
          </cell>
          <cell r="M246" t="str">
            <v>MajorSubs / Cable</v>
          </cell>
        </row>
        <row r="247">
          <cell r="B247" t="str">
            <v>?</v>
          </cell>
          <cell r="M247" t="str">
            <v>MajorSubs / Cable</v>
          </cell>
        </row>
        <row r="248">
          <cell r="M248" t="str">
            <v>MajorSubs / MajorLines / Electrification / Cable</v>
          </cell>
        </row>
        <row r="249">
          <cell r="B249" t="str">
            <v>ea</v>
          </cell>
          <cell r="M249" t="str">
            <v>Electrification</v>
          </cell>
        </row>
        <row r="250">
          <cell r="B250" t="str">
            <v>ea</v>
          </cell>
          <cell r="M250" t="str">
            <v>Electrification</v>
          </cell>
        </row>
        <row r="251">
          <cell r="B251" t="str">
            <v>ea</v>
          </cell>
          <cell r="M251" t="str">
            <v>Electrification</v>
          </cell>
        </row>
        <row r="252">
          <cell r="B252" t="str">
            <v>ea</v>
          </cell>
          <cell r="M252" t="str">
            <v>Electrification</v>
          </cell>
        </row>
        <row r="253">
          <cell r="B253" t="str">
            <v>ea</v>
          </cell>
          <cell r="M253" t="str">
            <v>Electrification</v>
          </cell>
        </row>
        <row r="254">
          <cell r="B254" t="str">
            <v>ton</v>
          </cell>
          <cell r="M254" t="str">
            <v>Electrification</v>
          </cell>
        </row>
        <row r="255">
          <cell r="B255" t="str">
            <v>m</v>
          </cell>
          <cell r="M255" t="str">
            <v>MajorSubs</v>
          </cell>
        </row>
        <row r="256">
          <cell r="B256" t="str">
            <v>stru</v>
          </cell>
          <cell r="M256" t="str">
            <v>MajorLines</v>
          </cell>
        </row>
        <row r="257">
          <cell r="B257" t="str">
            <v>stru</v>
          </cell>
          <cell r="M257" t="str">
            <v>MajorLines</v>
          </cell>
        </row>
        <row r="258">
          <cell r="B258" t="str">
            <v>stru</v>
          </cell>
          <cell r="M258" t="str">
            <v>MajorLines</v>
          </cell>
        </row>
        <row r="259">
          <cell r="B259" t="str">
            <v>stru</v>
          </cell>
          <cell r="M259" t="str">
            <v>MajorLines</v>
          </cell>
        </row>
        <row r="260">
          <cell r="B260" t="str">
            <v>ton</v>
          </cell>
          <cell r="M260" t="str">
            <v>MajorLines</v>
          </cell>
        </row>
        <row r="261">
          <cell r="B261" t="str">
            <v>ton</v>
          </cell>
          <cell r="M261" t="str">
            <v>MajorLines</v>
          </cell>
        </row>
        <row r="262">
          <cell r="B262" t="str">
            <v>stru</v>
          </cell>
          <cell r="M262" t="str">
            <v>MajorLines</v>
          </cell>
        </row>
        <row r="263">
          <cell r="B263" t="str">
            <v>ea</v>
          </cell>
          <cell r="M263" t="str">
            <v>Cable</v>
          </cell>
        </row>
        <row r="264">
          <cell r="B264" t="str">
            <v>ea</v>
          </cell>
          <cell r="M264" t="str">
            <v>Cable</v>
          </cell>
        </row>
        <row r="265">
          <cell r="B265" t="str">
            <v>ea</v>
          </cell>
          <cell r="M265" t="str">
            <v>Cable</v>
          </cell>
        </row>
        <row r="266">
          <cell r="B266" t="str">
            <v>ton</v>
          </cell>
          <cell r="M266" t="str">
            <v>Cable</v>
          </cell>
        </row>
        <row r="267">
          <cell r="B267" t="str">
            <v>ea</v>
          </cell>
          <cell r="M267" t="str">
            <v>MajorSubs</v>
          </cell>
        </row>
        <row r="268">
          <cell r="B268" t="str">
            <v>ea</v>
          </cell>
          <cell r="M268" t="str">
            <v>MajorSubs</v>
          </cell>
        </row>
        <row r="269">
          <cell r="B269" t="str">
            <v>ea</v>
          </cell>
          <cell r="M269" t="str">
            <v>MajorSubs</v>
          </cell>
        </row>
        <row r="270">
          <cell r="B270" t="str">
            <v>ea</v>
          </cell>
          <cell r="M270" t="str">
            <v>MajorSubs</v>
          </cell>
        </row>
        <row r="271">
          <cell r="B271" t="str">
            <v>ea</v>
          </cell>
          <cell r="M271" t="str">
            <v>MajorSubs</v>
          </cell>
        </row>
        <row r="272">
          <cell r="B272" t="str">
            <v>ea</v>
          </cell>
          <cell r="M272" t="str">
            <v>MajorSubs</v>
          </cell>
        </row>
        <row r="273">
          <cell r="B273" t="str">
            <v>ea</v>
          </cell>
          <cell r="M273" t="str">
            <v>MajorSubs</v>
          </cell>
        </row>
        <row r="274">
          <cell r="B274" t="str">
            <v>ea</v>
          </cell>
          <cell r="M274" t="str">
            <v>MajorSubs</v>
          </cell>
        </row>
        <row r="275">
          <cell r="B275" t="str">
            <v>ea</v>
          </cell>
          <cell r="M275" t="str">
            <v>MajorSubs</v>
          </cell>
        </row>
        <row r="276">
          <cell r="B276" t="str">
            <v>ea</v>
          </cell>
          <cell r="M276" t="str">
            <v>MajorSubs</v>
          </cell>
        </row>
        <row r="277">
          <cell r="B277" t="str">
            <v>ea</v>
          </cell>
          <cell r="M277" t="str">
            <v>MajorSubs</v>
          </cell>
        </row>
        <row r="278">
          <cell r="B278" t="str">
            <v>ea</v>
          </cell>
          <cell r="M278" t="str">
            <v>MajorSubs</v>
          </cell>
        </row>
        <row r="279">
          <cell r="B279" t="str">
            <v>ea</v>
          </cell>
          <cell r="M279" t="str">
            <v>MajorSubs</v>
          </cell>
        </row>
        <row r="280">
          <cell r="B280" t="str">
            <v>set</v>
          </cell>
          <cell r="M280" t="str">
            <v>MajorSubs</v>
          </cell>
        </row>
        <row r="281">
          <cell r="B281" t="str">
            <v>set</v>
          </cell>
          <cell r="M281" t="str">
            <v>MajorSubs</v>
          </cell>
        </row>
        <row r="282">
          <cell r="B282" t="str">
            <v>set</v>
          </cell>
          <cell r="M282" t="str">
            <v>MajorSubs</v>
          </cell>
        </row>
        <row r="283">
          <cell r="B283" t="str">
            <v>set</v>
          </cell>
          <cell r="M283" t="str">
            <v>MajorSubs</v>
          </cell>
        </row>
        <row r="284">
          <cell r="B284" t="str">
            <v>set</v>
          </cell>
          <cell r="M284" t="str">
            <v>MajorSubs</v>
          </cell>
        </row>
        <row r="285">
          <cell r="B285" t="str">
            <v>ea</v>
          </cell>
          <cell r="M285" t="str">
            <v>MajorSubs</v>
          </cell>
        </row>
        <row r="286">
          <cell r="B286" t="str">
            <v>ea</v>
          </cell>
          <cell r="M286" t="str">
            <v>MajorSubs</v>
          </cell>
        </row>
        <row r="287">
          <cell r="B287" t="str">
            <v>ea</v>
          </cell>
          <cell r="M287" t="str">
            <v>MajorSubs</v>
          </cell>
        </row>
        <row r="288">
          <cell r="B288" t="str">
            <v>ea</v>
          </cell>
          <cell r="M288" t="str">
            <v>MajorSubs</v>
          </cell>
        </row>
        <row r="289">
          <cell r="B289" t="str">
            <v>ea</v>
          </cell>
          <cell r="M289" t="str">
            <v>MajorSubs</v>
          </cell>
        </row>
        <row r="290">
          <cell r="B290" t="str">
            <v>ea</v>
          </cell>
          <cell r="M290" t="str">
            <v>MajorSubs</v>
          </cell>
        </row>
        <row r="291">
          <cell r="B291" t="str">
            <v>ea</v>
          </cell>
          <cell r="M291" t="str">
            <v>MajorSubs</v>
          </cell>
        </row>
        <row r="292">
          <cell r="B292" t="str">
            <v>ea</v>
          </cell>
          <cell r="M292" t="str">
            <v>MajorSubs</v>
          </cell>
        </row>
        <row r="293">
          <cell r="B293" t="str">
            <v>ea</v>
          </cell>
          <cell r="M293" t="str">
            <v>MajorSubs</v>
          </cell>
        </row>
        <row r="294">
          <cell r="B294" t="str">
            <v>ea</v>
          </cell>
          <cell r="M294" t="str">
            <v>MajorSubs</v>
          </cell>
        </row>
        <row r="295">
          <cell r="B295" t="str">
            <v>ea</v>
          </cell>
          <cell r="M295" t="str">
            <v>MajorSubs</v>
          </cell>
        </row>
        <row r="296">
          <cell r="B296" t="str">
            <v>ea</v>
          </cell>
          <cell r="M296" t="str">
            <v>MajorSubs</v>
          </cell>
        </row>
        <row r="297">
          <cell r="B297" t="str">
            <v>ea</v>
          </cell>
          <cell r="M297" t="str">
            <v>MajorSubs</v>
          </cell>
        </row>
        <row r="298">
          <cell r="B298" t="str">
            <v>ea</v>
          </cell>
          <cell r="M298" t="str">
            <v>MajorSubs</v>
          </cell>
        </row>
        <row r="299">
          <cell r="B299" t="str">
            <v>ea</v>
          </cell>
          <cell r="M299" t="str">
            <v>MajorSubs</v>
          </cell>
        </row>
        <row r="300">
          <cell r="B300" t="str">
            <v>ea</v>
          </cell>
          <cell r="M300" t="str">
            <v>MajorSubs</v>
          </cell>
        </row>
        <row r="301">
          <cell r="B301" t="str">
            <v>ea</v>
          </cell>
          <cell r="M301" t="str">
            <v>MajorSubs</v>
          </cell>
        </row>
        <row r="302">
          <cell r="B302" t="str">
            <v>ea</v>
          </cell>
          <cell r="M302" t="str">
            <v>MajorSubs</v>
          </cell>
        </row>
        <row r="303">
          <cell r="B303" t="str">
            <v>?</v>
          </cell>
          <cell r="M303" t="str">
            <v>MajorSubs / MajorLines / Electrification / Cable</v>
          </cell>
        </row>
        <row r="304">
          <cell r="B304" t="str">
            <v>?</v>
          </cell>
          <cell r="M304" t="str">
            <v>MajorSubs / MajorLines / Electrification / Cable</v>
          </cell>
        </row>
        <row r="305">
          <cell r="M305" t="str">
            <v>MajorSubs / MajorLines / Electrification</v>
          </cell>
        </row>
        <row r="306">
          <cell r="B306" t="str">
            <v>ea</v>
          </cell>
          <cell r="M306" t="str">
            <v>Electrification</v>
          </cell>
        </row>
        <row r="307">
          <cell r="B307" t="str">
            <v>ea</v>
          </cell>
          <cell r="M307" t="str">
            <v>Electrification</v>
          </cell>
        </row>
        <row r="308">
          <cell r="B308" t="str">
            <v>ea</v>
          </cell>
          <cell r="M308" t="str">
            <v>Electrification</v>
          </cell>
        </row>
        <row r="309">
          <cell r="B309" t="str">
            <v>ea</v>
          </cell>
          <cell r="M309" t="str">
            <v>Electrification</v>
          </cell>
        </row>
        <row r="310">
          <cell r="B310" t="str">
            <v>ea</v>
          </cell>
          <cell r="M310" t="str">
            <v>Electrification</v>
          </cell>
        </row>
        <row r="311">
          <cell r="B311" t="str">
            <v>ea</v>
          </cell>
          <cell r="M311" t="str">
            <v>Electrification</v>
          </cell>
        </row>
        <row r="312">
          <cell r="B312" t="str">
            <v>stru</v>
          </cell>
          <cell r="M312" t="str">
            <v>Electrification</v>
          </cell>
        </row>
        <row r="313">
          <cell r="B313" t="str">
            <v>stru</v>
          </cell>
          <cell r="M313" t="str">
            <v>Electrification</v>
          </cell>
        </row>
        <row r="314">
          <cell r="B314" t="str">
            <v>stru</v>
          </cell>
          <cell r="M314" t="str">
            <v>Electrification</v>
          </cell>
        </row>
        <row r="315">
          <cell r="B315" t="str">
            <v>stru</v>
          </cell>
          <cell r="M315" t="str">
            <v>MajorLines</v>
          </cell>
        </row>
        <row r="316">
          <cell r="B316" t="str">
            <v>stru</v>
          </cell>
          <cell r="M316" t="str">
            <v>MajorLines</v>
          </cell>
        </row>
        <row r="317">
          <cell r="B317" t="str">
            <v>stru</v>
          </cell>
          <cell r="M317" t="str">
            <v>MajorLines</v>
          </cell>
        </row>
        <row r="318">
          <cell r="B318" t="str">
            <v>stru</v>
          </cell>
          <cell r="M318" t="str">
            <v>MajorLines</v>
          </cell>
        </row>
        <row r="319">
          <cell r="B319" t="str">
            <v>stru</v>
          </cell>
          <cell r="M319" t="str">
            <v>MajorLines</v>
          </cell>
        </row>
        <row r="320">
          <cell r="B320" t="str">
            <v>ton</v>
          </cell>
          <cell r="M320" t="str">
            <v>MajorLines</v>
          </cell>
        </row>
        <row r="321">
          <cell r="B321" t="str">
            <v>ton</v>
          </cell>
          <cell r="M321" t="str">
            <v>MajorSubs</v>
          </cell>
        </row>
        <row r="322">
          <cell r="B322" t="str">
            <v>ton</v>
          </cell>
          <cell r="M322" t="str">
            <v>MajorLines</v>
          </cell>
        </row>
        <row r="323">
          <cell r="B323" t="str">
            <v>ton</v>
          </cell>
          <cell r="M323" t="str">
            <v>MajorLines</v>
          </cell>
        </row>
        <row r="324">
          <cell r="B324" t="str">
            <v>ea</v>
          </cell>
          <cell r="M324" t="str">
            <v>MajorSubs</v>
          </cell>
        </row>
        <row r="325">
          <cell r="B325" t="str">
            <v>ea</v>
          </cell>
          <cell r="M325" t="str">
            <v>MajorSubs</v>
          </cell>
        </row>
        <row r="326">
          <cell r="B326" t="str">
            <v>ea</v>
          </cell>
          <cell r="M326" t="str">
            <v>MajorSubs</v>
          </cell>
        </row>
        <row r="327">
          <cell r="B327" t="str">
            <v>ea</v>
          </cell>
          <cell r="M327" t="str">
            <v>MajorSubs</v>
          </cell>
        </row>
        <row r="328">
          <cell r="B328" t="str">
            <v>ea</v>
          </cell>
          <cell r="M328" t="str">
            <v>MajorSubs</v>
          </cell>
        </row>
        <row r="329">
          <cell r="B329" t="str">
            <v>ea</v>
          </cell>
          <cell r="M329" t="str">
            <v>MajorSubs</v>
          </cell>
        </row>
        <row r="330">
          <cell r="B330" t="str">
            <v>ea</v>
          </cell>
          <cell r="M330" t="str">
            <v>MajorSubs</v>
          </cell>
        </row>
        <row r="331">
          <cell r="B331" t="str">
            <v>ea</v>
          </cell>
          <cell r="M331" t="str">
            <v>MajorSubs</v>
          </cell>
        </row>
        <row r="332">
          <cell r="B332" t="str">
            <v>ea</v>
          </cell>
          <cell r="M332" t="str">
            <v>MajorSubs</v>
          </cell>
        </row>
        <row r="333">
          <cell r="B333" t="str">
            <v>ea</v>
          </cell>
          <cell r="M333" t="str">
            <v>MajorSubs</v>
          </cell>
        </row>
        <row r="334">
          <cell r="B334" t="str">
            <v>ea</v>
          </cell>
          <cell r="M334" t="str">
            <v>MajorSubs</v>
          </cell>
        </row>
        <row r="335">
          <cell r="B335" t="str">
            <v>ea</v>
          </cell>
          <cell r="M335" t="str">
            <v>MajorSubs</v>
          </cell>
        </row>
        <row r="336">
          <cell r="B336" t="str">
            <v>ea</v>
          </cell>
          <cell r="M336" t="str">
            <v>MajorSubs</v>
          </cell>
        </row>
        <row r="337">
          <cell r="B337" t="str">
            <v>set</v>
          </cell>
          <cell r="M337" t="str">
            <v>MajorSubs</v>
          </cell>
        </row>
        <row r="338">
          <cell r="B338" t="str">
            <v>set</v>
          </cell>
          <cell r="M338" t="str">
            <v>MajorSubs</v>
          </cell>
        </row>
        <row r="339">
          <cell r="B339" t="str">
            <v>set</v>
          </cell>
          <cell r="M339" t="str">
            <v>MajorSubs</v>
          </cell>
        </row>
        <row r="340">
          <cell r="B340" t="str">
            <v>set</v>
          </cell>
          <cell r="M340" t="str">
            <v>MajorSubs</v>
          </cell>
        </row>
        <row r="341">
          <cell r="B341" t="str">
            <v>set</v>
          </cell>
          <cell r="M341" t="str">
            <v>MajorSubs</v>
          </cell>
        </row>
        <row r="342">
          <cell r="B342" t="str">
            <v>ea</v>
          </cell>
          <cell r="M342" t="str">
            <v>MajorSubs</v>
          </cell>
        </row>
        <row r="343">
          <cell r="B343" t="str">
            <v>ea</v>
          </cell>
          <cell r="M343" t="str">
            <v>MajorSubs</v>
          </cell>
        </row>
        <row r="344">
          <cell r="B344" t="str">
            <v>ea</v>
          </cell>
          <cell r="M344" t="str">
            <v>MajorSubs</v>
          </cell>
        </row>
        <row r="345">
          <cell r="B345" t="str">
            <v>ea</v>
          </cell>
          <cell r="M345" t="str">
            <v>MajorSubs</v>
          </cell>
        </row>
        <row r="346">
          <cell r="B346" t="str">
            <v>ea</v>
          </cell>
          <cell r="M346" t="str">
            <v>MajorSubs</v>
          </cell>
        </row>
        <row r="347">
          <cell r="B347" t="str">
            <v>ea</v>
          </cell>
          <cell r="M347" t="str">
            <v>MajorSubs</v>
          </cell>
        </row>
        <row r="348">
          <cell r="B348" t="str">
            <v>ea</v>
          </cell>
          <cell r="M348" t="str">
            <v>MajorSubs</v>
          </cell>
        </row>
        <row r="349">
          <cell r="B349" t="str">
            <v>ea</v>
          </cell>
          <cell r="M349" t="str">
            <v>MajorSubs</v>
          </cell>
        </row>
        <row r="350">
          <cell r="B350" t="str">
            <v>ea</v>
          </cell>
          <cell r="M350" t="str">
            <v>MajorSubs</v>
          </cell>
        </row>
        <row r="351">
          <cell r="B351" t="str">
            <v>ea</v>
          </cell>
          <cell r="M351" t="str">
            <v>MajorSubs</v>
          </cell>
        </row>
        <row r="352">
          <cell r="B352" t="str">
            <v>ea</v>
          </cell>
          <cell r="M352" t="str">
            <v>MajorSubs</v>
          </cell>
        </row>
        <row r="353">
          <cell r="B353" t="str">
            <v>ea</v>
          </cell>
          <cell r="M353" t="str">
            <v>MajorSubs</v>
          </cell>
        </row>
        <row r="354">
          <cell r="B354" t="str">
            <v>ea</v>
          </cell>
          <cell r="M354" t="str">
            <v>MajorSubs</v>
          </cell>
        </row>
        <row r="355">
          <cell r="B355" t="str">
            <v>ea</v>
          </cell>
          <cell r="M355" t="str">
            <v>MajorSubs</v>
          </cell>
        </row>
        <row r="356">
          <cell r="B356" t="str">
            <v>ea</v>
          </cell>
          <cell r="M356" t="str">
            <v>MajorSubs</v>
          </cell>
        </row>
        <row r="357">
          <cell r="B357" t="str">
            <v>ea</v>
          </cell>
          <cell r="M357" t="str">
            <v>MajorSubs</v>
          </cell>
        </row>
        <row r="358">
          <cell r="B358" t="str">
            <v>ea</v>
          </cell>
          <cell r="M358" t="str">
            <v>MajorSubs</v>
          </cell>
        </row>
        <row r="359">
          <cell r="B359" t="str">
            <v>ea</v>
          </cell>
          <cell r="M359" t="str">
            <v>MajorSubs</v>
          </cell>
        </row>
        <row r="360">
          <cell r="B360" t="str">
            <v>ea</v>
          </cell>
          <cell r="M360" t="str">
            <v>MajorSubs / MajorLines / Electrification</v>
          </cell>
        </row>
        <row r="361">
          <cell r="B361" t="str">
            <v>?</v>
          </cell>
          <cell r="M361" t="str">
            <v>MajorSubs / MajorLines / Electrification</v>
          </cell>
        </row>
        <row r="362">
          <cell r="M362" t="str">
            <v>MajorSubs / Electrification / Cable</v>
          </cell>
        </row>
        <row r="363">
          <cell r="B363" t="str">
            <v>ea</v>
          </cell>
          <cell r="M363" t="str">
            <v>Electrification</v>
          </cell>
        </row>
        <row r="364">
          <cell r="B364" t="str">
            <v>ea</v>
          </cell>
          <cell r="M364" t="str">
            <v>Electrification</v>
          </cell>
        </row>
        <row r="365">
          <cell r="B365" t="str">
            <v>ea</v>
          </cell>
          <cell r="M365" t="str">
            <v>Electrification</v>
          </cell>
        </row>
        <row r="366">
          <cell r="B366" t="str">
            <v>ea</v>
          </cell>
          <cell r="M366" t="str">
            <v>Electrification</v>
          </cell>
        </row>
        <row r="367">
          <cell r="B367" t="str">
            <v>ea</v>
          </cell>
          <cell r="M367" t="str">
            <v>Electrification</v>
          </cell>
        </row>
        <row r="368">
          <cell r="B368" t="str">
            <v>set</v>
          </cell>
          <cell r="M368" t="str">
            <v>Electrification</v>
          </cell>
        </row>
        <row r="369">
          <cell r="B369" t="str">
            <v>set</v>
          </cell>
          <cell r="M369" t="str">
            <v>Electrification</v>
          </cell>
        </row>
        <row r="370">
          <cell r="B370" t="str">
            <v>set</v>
          </cell>
          <cell r="M370" t="str">
            <v>Electrification</v>
          </cell>
        </row>
        <row r="371">
          <cell r="B371" t="str">
            <v>ea</v>
          </cell>
          <cell r="M371" t="str">
            <v>Electrification</v>
          </cell>
        </row>
        <row r="372">
          <cell r="B372" t="str">
            <v>ea</v>
          </cell>
          <cell r="M372" t="str">
            <v>Electrification</v>
          </cell>
        </row>
        <row r="373">
          <cell r="B373" t="str">
            <v>ea</v>
          </cell>
          <cell r="M373" t="str">
            <v>Electrification</v>
          </cell>
        </row>
        <row r="374">
          <cell r="B374" t="str">
            <v>ea</v>
          </cell>
          <cell r="M374" t="str">
            <v>Electrification / Cable</v>
          </cell>
        </row>
        <row r="375">
          <cell r="B375" t="str">
            <v>ea</v>
          </cell>
          <cell r="M375" t="str">
            <v>Electrification / Cable</v>
          </cell>
        </row>
        <row r="376">
          <cell r="B376" t="str">
            <v>ea</v>
          </cell>
          <cell r="M376" t="str">
            <v>Cable</v>
          </cell>
        </row>
        <row r="377">
          <cell r="B377" t="str">
            <v>ea</v>
          </cell>
          <cell r="M377" t="str">
            <v>Cable</v>
          </cell>
        </row>
        <row r="378">
          <cell r="B378" t="str">
            <v>ea</v>
          </cell>
          <cell r="M378" t="str">
            <v>Cable</v>
          </cell>
        </row>
        <row r="379">
          <cell r="B379" t="str">
            <v>ea</v>
          </cell>
          <cell r="M379" t="str">
            <v>Cable</v>
          </cell>
        </row>
        <row r="380">
          <cell r="B380" t="str">
            <v>set</v>
          </cell>
          <cell r="M380" t="str">
            <v>Cable</v>
          </cell>
        </row>
        <row r="381">
          <cell r="B381" t="str">
            <v>ea</v>
          </cell>
          <cell r="M381" t="str">
            <v>Cable</v>
          </cell>
        </row>
        <row r="382">
          <cell r="B382" t="str">
            <v>ea</v>
          </cell>
          <cell r="M382" t="str">
            <v>Electrification / Cable</v>
          </cell>
        </row>
        <row r="383">
          <cell r="B383" t="str">
            <v>ea</v>
          </cell>
          <cell r="M383" t="str">
            <v>Electrification / Cable</v>
          </cell>
        </row>
        <row r="384">
          <cell r="B384" t="str">
            <v>ea</v>
          </cell>
          <cell r="M384" t="str">
            <v>Electrification / Cable</v>
          </cell>
        </row>
        <row r="385">
          <cell r="B385" t="str">
            <v>ea</v>
          </cell>
          <cell r="M385" t="str">
            <v>Electrification / Cable</v>
          </cell>
        </row>
        <row r="386">
          <cell r="B386" t="str">
            <v>ea</v>
          </cell>
          <cell r="M386" t="str">
            <v>Cable</v>
          </cell>
        </row>
        <row r="387">
          <cell r="B387" t="str">
            <v>ea</v>
          </cell>
          <cell r="M387" t="str">
            <v>Cable</v>
          </cell>
        </row>
        <row r="388">
          <cell r="B388" t="str">
            <v>ea</v>
          </cell>
          <cell r="M388" t="str">
            <v>Cable</v>
          </cell>
        </row>
        <row r="389">
          <cell r="B389" t="str">
            <v>ea</v>
          </cell>
          <cell r="M389" t="str">
            <v>Cable</v>
          </cell>
        </row>
        <row r="390">
          <cell r="B390" t="str">
            <v>ea</v>
          </cell>
          <cell r="M390" t="str">
            <v>MajorSubs</v>
          </cell>
        </row>
        <row r="391">
          <cell r="B391" t="str">
            <v>ea</v>
          </cell>
          <cell r="M391" t="str">
            <v>MajorSubs</v>
          </cell>
        </row>
        <row r="392">
          <cell r="B392" t="str">
            <v>ea</v>
          </cell>
          <cell r="M392" t="str">
            <v>MajorSubs</v>
          </cell>
        </row>
        <row r="393">
          <cell r="B393" t="str">
            <v>ea</v>
          </cell>
          <cell r="M393" t="str">
            <v>MajorSubs</v>
          </cell>
        </row>
        <row r="394">
          <cell r="B394" t="str">
            <v>ea</v>
          </cell>
          <cell r="M394" t="str">
            <v>MajorSubs</v>
          </cell>
        </row>
        <row r="395">
          <cell r="B395" t="str">
            <v>ea</v>
          </cell>
          <cell r="M395" t="str">
            <v>MajorSubs</v>
          </cell>
        </row>
        <row r="396">
          <cell r="B396" t="str">
            <v>ea</v>
          </cell>
          <cell r="M396" t="str">
            <v>MajorSubs</v>
          </cell>
        </row>
        <row r="397">
          <cell r="B397" t="str">
            <v>ea</v>
          </cell>
          <cell r="M397" t="str">
            <v>MajorSubs</v>
          </cell>
        </row>
        <row r="398">
          <cell r="B398" t="str">
            <v>ea</v>
          </cell>
          <cell r="M398" t="str">
            <v>MajorSubs</v>
          </cell>
        </row>
        <row r="399">
          <cell r="B399" t="str">
            <v>ea</v>
          </cell>
          <cell r="M399" t="str">
            <v>MajorSubs</v>
          </cell>
        </row>
        <row r="400">
          <cell r="B400" t="str">
            <v>ea</v>
          </cell>
          <cell r="M400" t="str">
            <v>MajorSubs</v>
          </cell>
        </row>
        <row r="401">
          <cell r="B401" t="str">
            <v>ea</v>
          </cell>
          <cell r="M401" t="str">
            <v>MajorSubs</v>
          </cell>
        </row>
        <row r="402">
          <cell r="B402" t="str">
            <v>ea</v>
          </cell>
          <cell r="M402" t="str">
            <v>MajorSubs</v>
          </cell>
        </row>
        <row r="403">
          <cell r="B403" t="str">
            <v>ea</v>
          </cell>
          <cell r="M403" t="str">
            <v>MajorSubs</v>
          </cell>
        </row>
        <row r="404">
          <cell r="B404" t="str">
            <v>set</v>
          </cell>
          <cell r="M404" t="str">
            <v>MajorSubs</v>
          </cell>
        </row>
        <row r="405">
          <cell r="B405" t="str">
            <v>set</v>
          </cell>
          <cell r="M405" t="str">
            <v>MajorSubs</v>
          </cell>
        </row>
        <row r="406">
          <cell r="B406" t="str">
            <v>set</v>
          </cell>
          <cell r="M406" t="str">
            <v>MajorSubs</v>
          </cell>
        </row>
        <row r="407">
          <cell r="B407" t="str">
            <v>set</v>
          </cell>
          <cell r="M407" t="str">
            <v>MajorSubs</v>
          </cell>
        </row>
        <row r="408">
          <cell r="B408" t="str">
            <v>ea</v>
          </cell>
          <cell r="M408" t="str">
            <v>MajorSubs</v>
          </cell>
        </row>
        <row r="409">
          <cell r="B409" t="str">
            <v>set</v>
          </cell>
          <cell r="M409" t="str">
            <v>MajorSubs</v>
          </cell>
        </row>
        <row r="410">
          <cell r="B410" t="str">
            <v>ea</v>
          </cell>
          <cell r="M410" t="str">
            <v>MajorSubs</v>
          </cell>
        </row>
        <row r="411">
          <cell r="B411" t="str">
            <v>ea</v>
          </cell>
          <cell r="M411" t="str">
            <v>MajorSubs</v>
          </cell>
        </row>
        <row r="412">
          <cell r="B412" t="str">
            <v>ea</v>
          </cell>
          <cell r="M412" t="str">
            <v>MajorSubs</v>
          </cell>
        </row>
        <row r="413">
          <cell r="B413" t="str">
            <v>ea</v>
          </cell>
          <cell r="M413" t="str">
            <v>MajorSubs</v>
          </cell>
        </row>
        <row r="414">
          <cell r="B414" t="str">
            <v>ea</v>
          </cell>
          <cell r="M414" t="str">
            <v>MajorSubs</v>
          </cell>
        </row>
        <row r="415">
          <cell r="B415" t="str">
            <v>ea</v>
          </cell>
          <cell r="M415" t="str">
            <v>MajorSubs</v>
          </cell>
        </row>
        <row r="416">
          <cell r="B416" t="str">
            <v>ea</v>
          </cell>
          <cell r="M416" t="str">
            <v>MajorSubs</v>
          </cell>
        </row>
        <row r="417">
          <cell r="B417" t="str">
            <v>ea</v>
          </cell>
          <cell r="M417" t="str">
            <v>MajorSubs</v>
          </cell>
        </row>
        <row r="418">
          <cell r="B418" t="str">
            <v>ea</v>
          </cell>
          <cell r="M418" t="str">
            <v>MajorSubs</v>
          </cell>
        </row>
        <row r="419">
          <cell r="B419" t="str">
            <v>ea</v>
          </cell>
          <cell r="M419" t="str">
            <v>MajorSubs</v>
          </cell>
        </row>
        <row r="420">
          <cell r="B420" t="str">
            <v>ea</v>
          </cell>
          <cell r="M420" t="str">
            <v>MajorSubs</v>
          </cell>
        </row>
        <row r="421">
          <cell r="B421" t="str">
            <v>ea</v>
          </cell>
          <cell r="M421" t="str">
            <v>MajorSubs</v>
          </cell>
        </row>
        <row r="422">
          <cell r="B422" t="str">
            <v>ea</v>
          </cell>
          <cell r="M422" t="str">
            <v>MajorSubs</v>
          </cell>
        </row>
        <row r="423">
          <cell r="B423" t="str">
            <v>ea</v>
          </cell>
          <cell r="M423" t="str">
            <v>MajorSubs</v>
          </cell>
        </row>
        <row r="424">
          <cell r="B424" t="str">
            <v>?</v>
          </cell>
          <cell r="M424" t="str">
            <v>MajorSubs / Electrification / Cable</v>
          </cell>
        </row>
        <row r="425">
          <cell r="B425" t="str">
            <v>?</v>
          </cell>
          <cell r="M425" t="str">
            <v>MajorSubs / Electrification / Cable</v>
          </cell>
        </row>
        <row r="436">
          <cell r="C436">
            <v>31</v>
          </cell>
        </row>
        <row r="437">
          <cell r="C437">
            <v>24</v>
          </cell>
        </row>
        <row r="439">
          <cell r="C439">
            <v>51</v>
          </cell>
        </row>
        <row r="440">
          <cell r="C440">
            <v>4</v>
          </cell>
        </row>
        <row r="441">
          <cell r="C441">
            <v>4</v>
          </cell>
        </row>
        <row r="464">
          <cell r="C464">
            <v>5</v>
          </cell>
        </row>
        <row r="472">
          <cell r="C472">
            <v>75</v>
          </cell>
        </row>
        <row r="473">
          <cell r="C473">
            <v>3</v>
          </cell>
        </row>
        <row r="476">
          <cell r="C476">
            <v>11</v>
          </cell>
        </row>
        <row r="478">
          <cell r="C478">
            <v>300</v>
          </cell>
        </row>
        <row r="479">
          <cell r="C479">
            <v>120</v>
          </cell>
        </row>
        <row r="480">
          <cell r="C480">
            <v>9</v>
          </cell>
        </row>
        <row r="481">
          <cell r="C481">
            <v>6</v>
          </cell>
        </row>
        <row r="484">
          <cell r="C484">
            <v>132</v>
          </cell>
        </row>
        <row r="502">
          <cell r="C502">
            <v>14</v>
          </cell>
        </row>
        <row r="504">
          <cell r="C504">
            <v>3</v>
          </cell>
        </row>
        <row r="507">
          <cell r="C507">
            <v>120</v>
          </cell>
        </row>
        <row r="511">
          <cell r="C511">
            <v>120</v>
          </cell>
        </row>
        <row r="522">
          <cell r="C522">
            <v>18</v>
          </cell>
        </row>
        <row r="527">
          <cell r="C527">
            <v>5200</v>
          </cell>
        </row>
        <row r="530">
          <cell r="C530">
            <v>120</v>
          </cell>
        </row>
        <row r="554">
          <cell r="C554">
            <v>316</v>
          </cell>
        </row>
        <row r="555">
          <cell r="C555">
            <v>2672</v>
          </cell>
        </row>
        <row r="561">
          <cell r="C561">
            <v>316</v>
          </cell>
        </row>
        <row r="562">
          <cell r="C562">
            <v>25</v>
          </cell>
        </row>
        <row r="563">
          <cell r="C563">
            <v>316</v>
          </cell>
        </row>
        <row r="564">
          <cell r="C564">
            <v>24</v>
          </cell>
        </row>
        <row r="574">
          <cell r="C574">
            <v>4</v>
          </cell>
        </row>
        <row r="622">
          <cell r="C622">
            <v>24</v>
          </cell>
        </row>
        <row r="627">
          <cell r="C627">
            <v>96</v>
          </cell>
        </row>
        <row r="630">
          <cell r="C630">
            <v>842</v>
          </cell>
        </row>
        <row r="637">
          <cell r="C637">
            <v>576</v>
          </cell>
        </row>
        <row r="641">
          <cell r="C641">
            <v>808</v>
          </cell>
        </row>
        <row r="642">
          <cell r="C642">
            <v>1170</v>
          </cell>
        </row>
        <row r="643">
          <cell r="C643">
            <v>18</v>
          </cell>
        </row>
        <row r="676">
          <cell r="C676">
            <v>4</v>
          </cell>
        </row>
        <row r="685">
          <cell r="C685">
            <v>12</v>
          </cell>
        </row>
        <row r="687">
          <cell r="C687">
            <v>3</v>
          </cell>
        </row>
        <row r="688">
          <cell r="C688">
            <v>6</v>
          </cell>
        </row>
        <row r="699">
          <cell r="C699">
            <v>4</v>
          </cell>
        </row>
        <row r="708">
          <cell r="C708">
            <v>54</v>
          </cell>
        </row>
        <row r="709">
          <cell r="C709">
            <v>230</v>
          </cell>
        </row>
        <row r="710">
          <cell r="C710">
            <v>720</v>
          </cell>
        </row>
        <row r="711">
          <cell r="C711">
            <v>16</v>
          </cell>
        </row>
        <row r="723">
          <cell r="C723">
            <v>6</v>
          </cell>
        </row>
        <row r="726">
          <cell r="C726">
            <v>316</v>
          </cell>
        </row>
      </sheetData>
      <sheetData sheetId="4">
        <row r="4">
          <cell r="D4">
            <v>9</v>
          </cell>
        </row>
        <row r="6">
          <cell r="C6">
            <v>45554</v>
          </cell>
        </row>
        <row r="7">
          <cell r="C7">
            <v>457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7">
          <cell r="G37">
            <v>0</v>
          </cell>
        </row>
      </sheetData>
      <sheetData sheetId="12">
        <row r="6">
          <cell r="B6" t="str">
            <v>Equipment 132/88/33 kV</v>
          </cell>
        </row>
        <row r="7">
          <cell r="B7" t="str">
            <v>132/88/33 - Surge Arrestors (mes support)</v>
          </cell>
          <cell r="C7" t="str">
            <v>ea</v>
          </cell>
        </row>
        <row r="8">
          <cell r="B8" t="str">
            <v>132/88/33 - Surge Arrestors (Trfr mntd)</v>
          </cell>
          <cell r="C8" t="str">
            <v>ea</v>
          </cell>
        </row>
        <row r="9">
          <cell r="B9" t="str">
            <v>132/88/33 - Surge Arrestors (Link mntd)</v>
          </cell>
          <cell r="C9" t="str">
            <v>ea</v>
          </cell>
        </row>
        <row r="10">
          <cell r="B10" t="str">
            <v>132/88/33 - Current Transformers</v>
          </cell>
          <cell r="C10" t="str">
            <v>ea</v>
          </cell>
        </row>
        <row r="11">
          <cell r="B11" t="str">
            <v>132/88/33 - CT Junction Box</v>
          </cell>
          <cell r="C11" t="str">
            <v>ea</v>
          </cell>
        </row>
        <row r="12">
          <cell r="B12" t="str">
            <v>132/88/33 - Voltage Transformers</v>
          </cell>
          <cell r="C12" t="str">
            <v>ea</v>
          </cell>
        </row>
        <row r="13">
          <cell r="B13" t="str">
            <v>132/88/33 - VT Junction Box</v>
          </cell>
          <cell r="C13" t="str">
            <v>ea</v>
          </cell>
        </row>
        <row r="14">
          <cell r="B14" t="str">
            <v>132/88/33 - Breakers</v>
          </cell>
          <cell r="C14" t="str">
            <v>ea</v>
          </cell>
        </row>
        <row r="15">
          <cell r="B15" t="str">
            <v>132/88/33 - Breaker Junction Box</v>
          </cell>
          <cell r="C15" t="str">
            <v>ea</v>
          </cell>
        </row>
        <row r="16">
          <cell r="B16" t="str">
            <v>132/88/33 - Isolators H.O</v>
          </cell>
          <cell r="C16" t="str">
            <v>ea</v>
          </cell>
        </row>
        <row r="17">
          <cell r="B17" t="str">
            <v>132/88/33 - Isolators S.O</v>
          </cell>
          <cell r="C17" t="str">
            <v>ea</v>
          </cell>
        </row>
        <row r="18">
          <cell r="B18" t="str">
            <v>132/88/33 - Isolators M.O</v>
          </cell>
          <cell r="C18" t="str">
            <v>ea</v>
          </cell>
        </row>
        <row r="19">
          <cell r="B19" t="str">
            <v>132/88/33 - Line Trap (LT)</v>
          </cell>
          <cell r="C19" t="str">
            <v>ea</v>
          </cell>
        </row>
        <row r="20">
          <cell r="B20" t="str">
            <v>132/88/33 - Coupling Capacitor (CC)</v>
          </cell>
          <cell r="C20" t="str">
            <v>ea</v>
          </cell>
        </row>
        <row r="21">
          <cell r="B21" t="str">
            <v>Equipment 22/11 kV</v>
          </cell>
        </row>
        <row r="22">
          <cell r="B22" t="str">
            <v>22/11 - Surge Arrestors (3x 1mes support)</v>
          </cell>
          <cell r="C22" t="str">
            <v>set</v>
          </cell>
        </row>
        <row r="23">
          <cell r="B23" t="str">
            <v>22/11 - Surge Arrestors (3xTrfr mntd)</v>
          </cell>
          <cell r="C23" t="str">
            <v>set</v>
          </cell>
        </row>
        <row r="24">
          <cell r="B24" t="str">
            <v>22/11 - Surge Arrestors (3xLink mntd)</v>
          </cell>
          <cell r="C24" t="str">
            <v>set</v>
          </cell>
        </row>
        <row r="25">
          <cell r="B25" t="str">
            <v>22/11 - Current Transformers (3x 1mes supp.)</v>
          </cell>
          <cell r="C25" t="str">
            <v>set</v>
          </cell>
        </row>
        <row r="26">
          <cell r="B26" t="str">
            <v>22/11 - CT Junction Box</v>
          </cell>
          <cell r="C26" t="str">
            <v>ea</v>
          </cell>
        </row>
        <row r="27">
          <cell r="B27" t="str">
            <v>22/11 - Voltage Transformers (3x 1mes supp.)</v>
          </cell>
          <cell r="C27" t="str">
            <v>set</v>
          </cell>
        </row>
        <row r="28">
          <cell r="B28" t="str">
            <v>22/11 - VT Junction Box</v>
          </cell>
          <cell r="C28" t="str">
            <v>ea</v>
          </cell>
        </row>
        <row r="29">
          <cell r="B29" t="str">
            <v>22/11 - Breakers (Dog box Type)</v>
          </cell>
          <cell r="C29" t="str">
            <v>ea</v>
          </cell>
        </row>
        <row r="30">
          <cell r="B30" t="str">
            <v>22/11 - Breakers (Post Type)</v>
          </cell>
          <cell r="C30" t="str">
            <v>ea</v>
          </cell>
        </row>
        <row r="31">
          <cell r="B31" t="str">
            <v>22/11 - Isolators H.O</v>
          </cell>
          <cell r="C31" t="str">
            <v>ea</v>
          </cell>
        </row>
        <row r="32">
          <cell r="B32" t="str">
            <v>22/11 - Isolators S.O</v>
          </cell>
          <cell r="C32" t="str">
            <v>ea</v>
          </cell>
        </row>
        <row r="33">
          <cell r="B33" t="str">
            <v>22/11 - 3MVAr Capacitor Bank (Isolator)</v>
          </cell>
          <cell r="C33" t="str">
            <v>ea</v>
          </cell>
        </row>
        <row r="34">
          <cell r="B34" t="str">
            <v>22/11 - 3MVAr Capacitor Bank (CT &amp; Breaker)</v>
          </cell>
          <cell r="C34" t="str">
            <v>ea</v>
          </cell>
        </row>
        <row r="35">
          <cell r="B35" t="str">
            <v>22/11 - 3MVAr Capacitor Bank (Cap &amp; Reactor)</v>
          </cell>
          <cell r="C35" t="str">
            <v>ea</v>
          </cell>
        </row>
        <row r="36">
          <cell r="B36" t="str">
            <v>22/11 - 3MVAr Capacitor Bank (NCT)</v>
          </cell>
          <cell r="C36" t="str">
            <v>ea</v>
          </cell>
        </row>
        <row r="37">
          <cell r="B37" t="str">
            <v>22/11 - Cable End support</v>
          </cell>
          <cell r="C37" t="str">
            <v>ea</v>
          </cell>
        </row>
        <row r="38">
          <cell r="B38" t="str">
            <v>Bus Bar Steelwork -  132 kV</v>
          </cell>
        </row>
        <row r="39">
          <cell r="B39" t="str">
            <v>Columns (5.43m³ / 1195kg)</v>
          </cell>
          <cell r="C39" t="str">
            <v>ea</v>
          </cell>
        </row>
        <row r="40">
          <cell r="B40" t="str">
            <v>40 ft Beam (838kg)</v>
          </cell>
          <cell r="C40" t="str">
            <v>ea</v>
          </cell>
        </row>
        <row r="41">
          <cell r="B41" t="str">
            <v>50 ft Beam (1124kg)</v>
          </cell>
          <cell r="C41" t="str">
            <v>ea</v>
          </cell>
        </row>
        <row r="42">
          <cell r="B42" t="str">
            <v>Earthwire Support (221 kg)</v>
          </cell>
          <cell r="C42" t="str">
            <v>ea</v>
          </cell>
        </row>
        <row r="43">
          <cell r="B43" t="str">
            <v>Bus Bar Steelwork -  11/22 kV</v>
          </cell>
        </row>
        <row r="44">
          <cell r="B44" t="str">
            <v>Column C2 (2.3m³ / 549kg)</v>
          </cell>
          <cell r="C44" t="str">
            <v>ea</v>
          </cell>
        </row>
        <row r="45">
          <cell r="B45" t="str">
            <v>Beam B1 (529kg)</v>
          </cell>
          <cell r="C45" t="str">
            <v>ea</v>
          </cell>
        </row>
        <row r="46">
          <cell r="B46" t="str">
            <v>Beam B4 (697kg)</v>
          </cell>
          <cell r="C46" t="str">
            <v>ea</v>
          </cell>
        </row>
        <row r="47">
          <cell r="B47" t="str">
            <v>Beam B8 (825kg)</v>
          </cell>
          <cell r="C47" t="str">
            <v>ea</v>
          </cell>
        </row>
        <row r="48">
          <cell r="B48" t="str">
            <v>Beam B11 (1308kg)</v>
          </cell>
          <cell r="C48" t="str">
            <v>ea</v>
          </cell>
        </row>
        <row r="49">
          <cell r="B49" t="str">
            <v>Earthwire Support E1 (138kg)</v>
          </cell>
          <cell r="C49" t="str">
            <v>ea</v>
          </cell>
        </row>
        <row r="50">
          <cell r="B50" t="str">
            <v>Earthwire Support E2 (117kg)</v>
          </cell>
          <cell r="C50" t="str">
            <v>ea</v>
          </cell>
        </row>
        <row r="51">
          <cell r="B51" t="str">
            <v>A-Frame (2.14m³ / 624kg)</v>
          </cell>
          <cell r="C51" t="str">
            <v>ea</v>
          </cell>
        </row>
        <row r="52">
          <cell r="B52" t="str">
            <v>By Pass Structure (0.57m³)</v>
          </cell>
          <cell r="C52" t="str">
            <v>ea</v>
          </cell>
        </row>
        <row r="53">
          <cell r="B53" t="str">
            <v>Lightning Mast</v>
          </cell>
          <cell r="C53" t="str">
            <v>ea</v>
          </cell>
        </row>
        <row r="54">
          <cell r="B54" t="str">
            <v>Transformer</v>
          </cell>
          <cell r="C54" t="str">
            <v/>
          </cell>
        </row>
        <row r="55">
          <cell r="B55" t="str">
            <v xml:space="preserve">Trfr 1 - 5 MVA </v>
          </cell>
          <cell r="C55" t="str">
            <v>ea</v>
          </cell>
        </row>
        <row r="56">
          <cell r="B56" t="str">
            <v xml:space="preserve">Trfr 10 - 40 MVA </v>
          </cell>
          <cell r="C56" t="str">
            <v>ea</v>
          </cell>
        </row>
        <row r="57">
          <cell r="B57" t="str">
            <v xml:space="preserve">Trfr 80 MVA </v>
          </cell>
          <cell r="C57" t="str">
            <v>ea</v>
          </cell>
        </row>
        <row r="58">
          <cell r="B58" t="str">
            <v>Trfr Foundation - 2x1.5</v>
          </cell>
          <cell r="C58" t="str">
            <v>ea</v>
          </cell>
        </row>
        <row r="59">
          <cell r="B59" t="str">
            <v>Trfr Foundation - 4x4</v>
          </cell>
          <cell r="C59" t="str">
            <v>ea</v>
          </cell>
        </row>
        <row r="60">
          <cell r="B60" t="str">
            <v>Trfr Foundation - 4x4.5</v>
          </cell>
          <cell r="C60" t="str">
            <v>ea</v>
          </cell>
        </row>
        <row r="61">
          <cell r="B61" t="str">
            <v>Trfr Foundation - 4x5</v>
          </cell>
          <cell r="C61" t="str">
            <v>ea</v>
          </cell>
        </row>
        <row r="62">
          <cell r="B62" t="str">
            <v>Trfr Foundation - 5x5</v>
          </cell>
          <cell r="C62" t="str">
            <v>ea</v>
          </cell>
        </row>
        <row r="63">
          <cell r="B63" t="str">
            <v>Trfr Foundation - 5x5.5</v>
          </cell>
          <cell r="C63" t="str">
            <v>ea</v>
          </cell>
        </row>
        <row r="64">
          <cell r="B64" t="str">
            <v>NEC/NER</v>
          </cell>
          <cell r="C64" t="str">
            <v/>
          </cell>
        </row>
        <row r="65">
          <cell r="B65" t="str">
            <v>NEC/NER - Grd Mntd (1x1.5)</v>
          </cell>
          <cell r="C65" t="str">
            <v>ea</v>
          </cell>
        </row>
        <row r="66">
          <cell r="B66" t="str">
            <v>NEC/NER - Support Mntd (1x1.5)</v>
          </cell>
          <cell r="C66" t="str">
            <v>ea</v>
          </cell>
        </row>
      </sheetData>
      <sheetData sheetId="13">
        <row r="17">
          <cell r="A17">
            <v>24.019444444444446</v>
          </cell>
        </row>
        <row r="18">
          <cell r="A18">
            <v>175</v>
          </cell>
        </row>
      </sheetData>
      <sheetData sheetId="14" refreshError="1"/>
      <sheetData sheetId="15">
        <row r="25">
          <cell r="B25">
            <v>8647</v>
          </cell>
          <cell r="C25">
            <v>9214143.8832061067</v>
          </cell>
          <cell r="E25">
            <v>0</v>
          </cell>
          <cell r="F25">
            <v>0</v>
          </cell>
        </row>
        <row r="27">
          <cell r="B27">
            <v>8647</v>
          </cell>
          <cell r="D27">
            <v>0</v>
          </cell>
          <cell r="E27">
            <v>0</v>
          </cell>
          <cell r="F27">
            <v>0</v>
          </cell>
        </row>
      </sheetData>
      <sheetData sheetId="16">
        <row r="3">
          <cell r="E3">
            <v>37603</v>
          </cell>
        </row>
        <row r="4">
          <cell r="E4">
            <v>37633</v>
          </cell>
        </row>
        <row r="9">
          <cell r="B9" t="str">
            <v>07 Nov</v>
          </cell>
          <cell r="C9" t="str">
            <v/>
          </cell>
        </row>
        <row r="10">
          <cell r="B10" t="str">
            <v>08 Nov</v>
          </cell>
          <cell r="C10" t="str">
            <v/>
          </cell>
        </row>
        <row r="11">
          <cell r="B11" t="str">
            <v>09 Nov</v>
          </cell>
          <cell r="C11" t="str">
            <v/>
          </cell>
        </row>
        <row r="12">
          <cell r="B12" t="str">
            <v>10 Nov</v>
          </cell>
          <cell r="C12" t="str">
            <v/>
          </cell>
        </row>
        <row r="13">
          <cell r="B13" t="str">
            <v>11 Nov</v>
          </cell>
          <cell r="C13" t="str">
            <v/>
          </cell>
        </row>
        <row r="14">
          <cell r="B14" t="str">
            <v>12 Nov</v>
          </cell>
          <cell r="C14" t="str">
            <v/>
          </cell>
        </row>
        <row r="15">
          <cell r="B15" t="str">
            <v>13 Nov</v>
          </cell>
          <cell r="C15" t="str">
            <v/>
          </cell>
        </row>
        <row r="16">
          <cell r="B16" t="str">
            <v>14 Nov</v>
          </cell>
          <cell r="C16" t="str">
            <v/>
          </cell>
        </row>
        <row r="17">
          <cell r="B17" t="str">
            <v>15 Nov</v>
          </cell>
          <cell r="C17" t="str">
            <v/>
          </cell>
        </row>
        <row r="18">
          <cell r="B18" t="str">
            <v>16 Nov</v>
          </cell>
          <cell r="C18" t="str">
            <v/>
          </cell>
        </row>
        <row r="19">
          <cell r="B19" t="str">
            <v>17 Nov</v>
          </cell>
          <cell r="C19" t="str">
            <v/>
          </cell>
        </row>
        <row r="20">
          <cell r="B20" t="str">
            <v>18 Nov</v>
          </cell>
          <cell r="C20" t="str">
            <v/>
          </cell>
        </row>
        <row r="21">
          <cell r="B21" t="str">
            <v>19 Nov</v>
          </cell>
          <cell r="C21" t="str">
            <v/>
          </cell>
        </row>
        <row r="22">
          <cell r="B22" t="str">
            <v>20 Nov</v>
          </cell>
          <cell r="C22" t="str">
            <v/>
          </cell>
        </row>
        <row r="23">
          <cell r="B23" t="str">
            <v>21 Nov</v>
          </cell>
          <cell r="C23" t="str">
            <v/>
          </cell>
        </row>
        <row r="24">
          <cell r="B24" t="str">
            <v>22 Nov</v>
          </cell>
          <cell r="C24" t="str">
            <v/>
          </cell>
        </row>
        <row r="25">
          <cell r="B25" t="str">
            <v>23 Nov</v>
          </cell>
          <cell r="C25" t="str">
            <v/>
          </cell>
        </row>
        <row r="26">
          <cell r="B26" t="str">
            <v>24 Nov</v>
          </cell>
          <cell r="C26" t="str">
            <v/>
          </cell>
        </row>
        <row r="27">
          <cell r="B27" t="str">
            <v>25 Nov</v>
          </cell>
          <cell r="C27" t="str">
            <v/>
          </cell>
        </row>
        <row r="28">
          <cell r="B28" t="str">
            <v>26 Nov</v>
          </cell>
          <cell r="C28" t="str">
            <v/>
          </cell>
        </row>
        <row r="29">
          <cell r="B29" t="str">
            <v>27 Nov</v>
          </cell>
          <cell r="C29" t="str">
            <v/>
          </cell>
        </row>
        <row r="30">
          <cell r="B30" t="str">
            <v>28 Nov</v>
          </cell>
          <cell r="C30" t="str">
            <v/>
          </cell>
        </row>
        <row r="31">
          <cell r="B31" t="str">
            <v>29 Nov</v>
          </cell>
          <cell r="C31" t="str">
            <v/>
          </cell>
        </row>
        <row r="32">
          <cell r="B32" t="str">
            <v>30 Nov</v>
          </cell>
          <cell r="C32" t="str">
            <v/>
          </cell>
        </row>
        <row r="33">
          <cell r="B33" t="str">
            <v>01 Dec</v>
          </cell>
          <cell r="C33" t="str">
            <v/>
          </cell>
        </row>
        <row r="34">
          <cell r="B34" t="str">
            <v>02 Dec</v>
          </cell>
          <cell r="C34" t="str">
            <v/>
          </cell>
        </row>
        <row r="35">
          <cell r="B35" t="str">
            <v>03 Dec</v>
          </cell>
          <cell r="C35" t="str">
            <v/>
          </cell>
        </row>
        <row r="36">
          <cell r="B36" t="str">
            <v>04 Dec</v>
          </cell>
          <cell r="C36" t="str">
            <v/>
          </cell>
        </row>
        <row r="37">
          <cell r="B37" t="str">
            <v>05 Dec</v>
          </cell>
          <cell r="C37" t="str">
            <v/>
          </cell>
        </row>
        <row r="38">
          <cell r="B38" t="str">
            <v>06 Dec</v>
          </cell>
          <cell r="C38" t="str">
            <v/>
          </cell>
        </row>
        <row r="39">
          <cell r="B39" t="str">
            <v>07 Dec</v>
          </cell>
          <cell r="C39" t="str">
            <v/>
          </cell>
        </row>
        <row r="40">
          <cell r="B40" t="str">
            <v>08 Dec</v>
          </cell>
          <cell r="C40" t="str">
            <v/>
          </cell>
        </row>
        <row r="41">
          <cell r="B41" t="str">
            <v>09 Dec</v>
          </cell>
          <cell r="C41" t="str">
            <v/>
          </cell>
        </row>
        <row r="42">
          <cell r="B42" t="str">
            <v>10 Dec</v>
          </cell>
          <cell r="C42" t="str">
            <v/>
          </cell>
        </row>
        <row r="43">
          <cell r="B43" t="str">
            <v>11 Dec</v>
          </cell>
          <cell r="C43" t="str">
            <v/>
          </cell>
        </row>
        <row r="44">
          <cell r="B44" t="str">
            <v>12 Dec</v>
          </cell>
          <cell r="C44" t="str">
            <v/>
          </cell>
        </row>
        <row r="45">
          <cell r="B45" t="str">
            <v>13 Dec</v>
          </cell>
          <cell r="C45" t="str">
            <v/>
          </cell>
        </row>
        <row r="46">
          <cell r="B46" t="str">
            <v>14 Dec</v>
          </cell>
          <cell r="C46" t="str">
            <v/>
          </cell>
        </row>
        <row r="47">
          <cell r="B47" t="str">
            <v>15 Dec</v>
          </cell>
          <cell r="C47" t="str">
            <v/>
          </cell>
        </row>
        <row r="48">
          <cell r="B48" t="str">
            <v>16 Dec</v>
          </cell>
          <cell r="C48" t="str">
            <v/>
          </cell>
        </row>
        <row r="49">
          <cell r="B49" t="str">
            <v>17 Dec</v>
          </cell>
          <cell r="C49" t="str">
            <v/>
          </cell>
        </row>
        <row r="50">
          <cell r="B50" t="str">
            <v>18 Dec</v>
          </cell>
          <cell r="C50" t="str">
            <v/>
          </cell>
        </row>
        <row r="51">
          <cell r="B51" t="str">
            <v>19 Dec</v>
          </cell>
          <cell r="C51" t="str">
            <v/>
          </cell>
        </row>
        <row r="52">
          <cell r="B52" t="str">
            <v>20 Dec</v>
          </cell>
          <cell r="C52" t="str">
            <v/>
          </cell>
        </row>
        <row r="53">
          <cell r="B53" t="str">
            <v>21 Dec</v>
          </cell>
          <cell r="C53" t="str">
            <v/>
          </cell>
        </row>
        <row r="54">
          <cell r="B54" t="str">
            <v>22 Dec</v>
          </cell>
          <cell r="C54" t="str">
            <v/>
          </cell>
        </row>
        <row r="55">
          <cell r="B55" t="str">
            <v>23 Dec</v>
          </cell>
          <cell r="C55" t="str">
            <v/>
          </cell>
        </row>
        <row r="56">
          <cell r="B56" t="str">
            <v>24 Dec</v>
          </cell>
          <cell r="C56" t="str">
            <v/>
          </cell>
        </row>
        <row r="57">
          <cell r="B57" t="str">
            <v>25 Dec</v>
          </cell>
          <cell r="C57" t="str">
            <v/>
          </cell>
        </row>
        <row r="58">
          <cell r="B58" t="str">
            <v>26 Dec</v>
          </cell>
          <cell r="C58" t="str">
            <v/>
          </cell>
        </row>
        <row r="59">
          <cell r="B59" t="str">
            <v>27 Dec</v>
          </cell>
          <cell r="C59" t="str">
            <v/>
          </cell>
        </row>
        <row r="60">
          <cell r="B60" t="str">
            <v>28 Dec</v>
          </cell>
          <cell r="C60" t="str">
            <v/>
          </cell>
        </row>
        <row r="61">
          <cell r="B61" t="str">
            <v>29 Dec</v>
          </cell>
          <cell r="C61" t="str">
            <v/>
          </cell>
        </row>
        <row r="62">
          <cell r="B62" t="str">
            <v>30 Dec</v>
          </cell>
          <cell r="C62" t="str">
            <v/>
          </cell>
        </row>
        <row r="63">
          <cell r="B63" t="str">
            <v>31 Dec</v>
          </cell>
          <cell r="C63" t="str">
            <v/>
          </cell>
        </row>
        <row r="64">
          <cell r="B64" t="str">
            <v>01 Jan</v>
          </cell>
          <cell r="C64" t="str">
            <v/>
          </cell>
        </row>
        <row r="65">
          <cell r="B65" t="str">
            <v>02 Jan</v>
          </cell>
          <cell r="C65" t="str">
            <v/>
          </cell>
        </row>
        <row r="66">
          <cell r="B66" t="str">
            <v>03 Jan</v>
          </cell>
          <cell r="C66" t="str">
            <v/>
          </cell>
        </row>
        <row r="67">
          <cell r="B67" t="str">
            <v>04 Jan</v>
          </cell>
          <cell r="C67" t="str">
            <v/>
          </cell>
        </row>
        <row r="68">
          <cell r="B68" t="str">
            <v>05 Jan</v>
          </cell>
          <cell r="C68" t="str">
            <v/>
          </cell>
        </row>
        <row r="69">
          <cell r="B69" t="str">
            <v>06 Jan</v>
          </cell>
          <cell r="C69" t="str">
            <v/>
          </cell>
        </row>
        <row r="70">
          <cell r="B70" t="str">
            <v>07 Jan</v>
          </cell>
          <cell r="C70" t="str">
            <v/>
          </cell>
        </row>
        <row r="71">
          <cell r="B71" t="str">
            <v>08 Jan</v>
          </cell>
          <cell r="C71" t="str">
            <v/>
          </cell>
        </row>
        <row r="72">
          <cell r="B72" t="str">
            <v>09 Jan</v>
          </cell>
          <cell r="C72" t="str">
            <v/>
          </cell>
        </row>
        <row r="73">
          <cell r="B73" t="str">
            <v>10 Jan</v>
          </cell>
          <cell r="C73" t="str">
            <v/>
          </cell>
        </row>
        <row r="74">
          <cell r="B74" t="str">
            <v>11 Jan</v>
          </cell>
          <cell r="C74" t="str">
            <v/>
          </cell>
        </row>
        <row r="75">
          <cell r="B75" t="str">
            <v>12 Jan</v>
          </cell>
          <cell r="C75" t="str">
            <v/>
          </cell>
        </row>
        <row r="76">
          <cell r="B76" t="str">
            <v>13 Jan</v>
          </cell>
          <cell r="C76" t="str">
            <v/>
          </cell>
        </row>
        <row r="77">
          <cell r="B77" t="str">
            <v>14 Jan</v>
          </cell>
          <cell r="C77" t="str">
            <v/>
          </cell>
        </row>
        <row r="78">
          <cell r="B78" t="str">
            <v>15 Jan</v>
          </cell>
          <cell r="C78" t="str">
            <v/>
          </cell>
        </row>
        <row r="79">
          <cell r="B79" t="str">
            <v>16 Jan</v>
          </cell>
          <cell r="C79" t="str">
            <v/>
          </cell>
        </row>
        <row r="80">
          <cell r="B80" t="str">
            <v>17 Jan</v>
          </cell>
          <cell r="C80" t="str">
            <v/>
          </cell>
        </row>
        <row r="81">
          <cell r="B81" t="str">
            <v>18 Jan</v>
          </cell>
          <cell r="C81" t="str">
            <v/>
          </cell>
        </row>
        <row r="82">
          <cell r="B82" t="str">
            <v>19 Jan</v>
          </cell>
          <cell r="C82" t="str">
            <v/>
          </cell>
        </row>
        <row r="83">
          <cell r="B83" t="str">
            <v>20 Jan</v>
          </cell>
          <cell r="C83" t="str">
            <v/>
          </cell>
        </row>
        <row r="84">
          <cell r="B84" t="str">
            <v>21 Jan</v>
          </cell>
          <cell r="C84" t="str">
            <v/>
          </cell>
        </row>
        <row r="85">
          <cell r="B85" t="str">
            <v>22 Jan</v>
          </cell>
          <cell r="C85" t="str">
            <v/>
          </cell>
        </row>
        <row r="86">
          <cell r="B86" t="str">
            <v>23 Jan</v>
          </cell>
          <cell r="C86" t="str">
            <v/>
          </cell>
        </row>
        <row r="87">
          <cell r="B87" t="str">
            <v>24 Jan</v>
          </cell>
          <cell r="C87" t="str">
            <v/>
          </cell>
        </row>
        <row r="88">
          <cell r="B88" t="str">
            <v>25 Jan</v>
          </cell>
          <cell r="C88" t="str">
            <v/>
          </cell>
        </row>
        <row r="89">
          <cell r="B89" t="str">
            <v>26 Jan</v>
          </cell>
          <cell r="C89" t="str">
            <v/>
          </cell>
        </row>
        <row r="90">
          <cell r="B90" t="str">
            <v>27 Jan</v>
          </cell>
          <cell r="C90" t="str">
            <v/>
          </cell>
        </row>
        <row r="91">
          <cell r="B91" t="str">
            <v>28 Jan</v>
          </cell>
          <cell r="C91" t="str">
            <v/>
          </cell>
        </row>
        <row r="92">
          <cell r="B92" t="str">
            <v>29 Jan</v>
          </cell>
          <cell r="C92" t="str">
            <v/>
          </cell>
        </row>
        <row r="93">
          <cell r="B93" t="str">
            <v>30 Jan</v>
          </cell>
          <cell r="C93" t="str">
            <v/>
          </cell>
        </row>
        <row r="94">
          <cell r="B94" t="str">
            <v>31 Jan</v>
          </cell>
          <cell r="C94" t="str">
            <v/>
          </cell>
        </row>
        <row r="95">
          <cell r="B95" t="str">
            <v>01 Feb</v>
          </cell>
          <cell r="C95" t="str">
            <v/>
          </cell>
        </row>
        <row r="96">
          <cell r="B96" t="str">
            <v>02 Feb</v>
          </cell>
          <cell r="C96" t="str">
            <v/>
          </cell>
        </row>
        <row r="97">
          <cell r="B97" t="str">
            <v>03 Feb</v>
          </cell>
          <cell r="C97" t="str">
            <v/>
          </cell>
        </row>
        <row r="98">
          <cell r="B98" t="str">
            <v>04 Feb</v>
          </cell>
          <cell r="C98" t="str">
            <v/>
          </cell>
        </row>
        <row r="99">
          <cell r="B99" t="str">
            <v>05 Feb</v>
          </cell>
          <cell r="C99" t="str">
            <v/>
          </cell>
        </row>
        <row r="100">
          <cell r="B100" t="str">
            <v>06 Feb</v>
          </cell>
          <cell r="C100" t="str">
            <v/>
          </cell>
        </row>
        <row r="101">
          <cell r="B101" t="str">
            <v>07 Feb</v>
          </cell>
          <cell r="C101" t="str">
            <v/>
          </cell>
        </row>
        <row r="102">
          <cell r="B102" t="str">
            <v>08 Feb</v>
          </cell>
          <cell r="C102" t="str">
            <v/>
          </cell>
        </row>
        <row r="103">
          <cell r="B103" t="str">
            <v>09 Feb</v>
          </cell>
          <cell r="C103" t="str">
            <v/>
          </cell>
        </row>
        <row r="104">
          <cell r="B104" t="str">
            <v>10 Feb</v>
          </cell>
          <cell r="C104" t="str">
            <v/>
          </cell>
        </row>
        <row r="105">
          <cell r="B105" t="str">
            <v>11 Feb</v>
          </cell>
          <cell r="C105" t="str">
            <v/>
          </cell>
        </row>
        <row r="106">
          <cell r="B106" t="str">
            <v>12 Feb</v>
          </cell>
          <cell r="C106" t="str">
            <v/>
          </cell>
        </row>
        <row r="107">
          <cell r="B107" t="str">
            <v>13 Feb</v>
          </cell>
          <cell r="C107" t="str">
            <v/>
          </cell>
        </row>
        <row r="108">
          <cell r="B108" t="str">
            <v>14 Feb</v>
          </cell>
          <cell r="C108" t="str">
            <v/>
          </cell>
        </row>
        <row r="109">
          <cell r="B109" t="str">
            <v>15 Feb</v>
          </cell>
          <cell r="C109" t="str">
            <v/>
          </cell>
        </row>
        <row r="110">
          <cell r="B110" t="str">
            <v>16 Feb</v>
          </cell>
          <cell r="C110" t="str">
            <v/>
          </cell>
        </row>
        <row r="111">
          <cell r="B111" t="str">
            <v>17 Feb</v>
          </cell>
          <cell r="C111" t="str">
            <v/>
          </cell>
        </row>
        <row r="112">
          <cell r="B112" t="str">
            <v>18 Feb</v>
          </cell>
          <cell r="C112" t="str">
            <v/>
          </cell>
        </row>
        <row r="113">
          <cell r="B113" t="str">
            <v>19 Feb</v>
          </cell>
          <cell r="C113" t="str">
            <v/>
          </cell>
        </row>
        <row r="114">
          <cell r="B114" t="str">
            <v>20 Feb</v>
          </cell>
          <cell r="C114" t="str">
            <v/>
          </cell>
        </row>
        <row r="115">
          <cell r="B115" t="str">
            <v>21 Feb</v>
          </cell>
          <cell r="C115" t="str">
            <v/>
          </cell>
        </row>
        <row r="116">
          <cell r="B116" t="str">
            <v>22 Feb</v>
          </cell>
          <cell r="C116" t="str">
            <v/>
          </cell>
        </row>
        <row r="117">
          <cell r="B117" t="str">
            <v>23 Feb</v>
          </cell>
          <cell r="C117" t="str">
            <v/>
          </cell>
        </row>
        <row r="118">
          <cell r="B118" t="str">
            <v>24 Feb</v>
          </cell>
          <cell r="C118" t="str">
            <v/>
          </cell>
        </row>
        <row r="119">
          <cell r="B119" t="str">
            <v>25 Feb</v>
          </cell>
          <cell r="C119" t="str">
            <v/>
          </cell>
        </row>
        <row r="120">
          <cell r="B120" t="str">
            <v>26 Feb</v>
          </cell>
          <cell r="C120" t="str">
            <v/>
          </cell>
        </row>
        <row r="121">
          <cell r="B121" t="str">
            <v>27 Feb</v>
          </cell>
          <cell r="C121" t="str">
            <v/>
          </cell>
        </row>
        <row r="122">
          <cell r="B122" t="str">
            <v>28 Feb</v>
          </cell>
          <cell r="C122" t="str">
            <v/>
          </cell>
        </row>
        <row r="123">
          <cell r="B123" t="str">
            <v>01 Mar</v>
          </cell>
          <cell r="C123" t="str">
            <v/>
          </cell>
        </row>
        <row r="124">
          <cell r="B124" t="str">
            <v>02 Mar</v>
          </cell>
          <cell r="C124" t="str">
            <v/>
          </cell>
        </row>
        <row r="125">
          <cell r="B125" t="str">
            <v>03 Mar</v>
          </cell>
          <cell r="C125" t="str">
            <v/>
          </cell>
        </row>
        <row r="126">
          <cell r="B126" t="str">
            <v>04 Mar</v>
          </cell>
          <cell r="C126" t="str">
            <v/>
          </cell>
        </row>
        <row r="127">
          <cell r="B127" t="str">
            <v>05 Mar</v>
          </cell>
          <cell r="C127" t="str">
            <v/>
          </cell>
        </row>
        <row r="128">
          <cell r="B128" t="str">
            <v>06 Mar</v>
          </cell>
          <cell r="C128" t="str">
            <v/>
          </cell>
        </row>
        <row r="129">
          <cell r="B129" t="str">
            <v>07 Mar</v>
          </cell>
          <cell r="C129" t="str">
            <v/>
          </cell>
        </row>
        <row r="130">
          <cell r="B130" t="str">
            <v>08 Mar</v>
          </cell>
          <cell r="C130" t="str">
            <v/>
          </cell>
        </row>
        <row r="131">
          <cell r="B131" t="str">
            <v>09 Mar</v>
          </cell>
          <cell r="C131" t="str">
            <v/>
          </cell>
        </row>
        <row r="132">
          <cell r="B132" t="str">
            <v>10 Mar</v>
          </cell>
          <cell r="C132" t="str">
            <v/>
          </cell>
        </row>
        <row r="133">
          <cell r="B133" t="str">
            <v>11 Mar</v>
          </cell>
          <cell r="C133" t="str">
            <v/>
          </cell>
        </row>
        <row r="134">
          <cell r="B134" t="str">
            <v>12 Mar</v>
          </cell>
          <cell r="C134" t="str">
            <v/>
          </cell>
        </row>
        <row r="135">
          <cell r="B135" t="str">
            <v>13 Mar</v>
          </cell>
          <cell r="C135" t="str">
            <v/>
          </cell>
        </row>
        <row r="136">
          <cell r="B136" t="str">
            <v>14 Mar</v>
          </cell>
          <cell r="C136" t="str">
            <v/>
          </cell>
        </row>
        <row r="137">
          <cell r="B137" t="str">
            <v>15 Mar</v>
          </cell>
          <cell r="C137" t="str">
            <v/>
          </cell>
        </row>
        <row r="138">
          <cell r="B138" t="str">
            <v>16 Mar</v>
          </cell>
          <cell r="C138" t="str">
            <v/>
          </cell>
        </row>
        <row r="139">
          <cell r="B139" t="str">
            <v>17 Mar</v>
          </cell>
          <cell r="C139" t="str">
            <v/>
          </cell>
        </row>
        <row r="140">
          <cell r="B140" t="str">
            <v>18 Mar</v>
          </cell>
          <cell r="C140" t="str">
            <v/>
          </cell>
        </row>
        <row r="141">
          <cell r="B141" t="str">
            <v>19 Mar</v>
          </cell>
          <cell r="C141" t="str">
            <v/>
          </cell>
        </row>
        <row r="142">
          <cell r="B142" t="str">
            <v>20 Mar</v>
          </cell>
          <cell r="C142" t="str">
            <v/>
          </cell>
        </row>
        <row r="143">
          <cell r="B143" t="str">
            <v>21 Mar</v>
          </cell>
          <cell r="C143" t="str">
            <v/>
          </cell>
        </row>
        <row r="144">
          <cell r="B144" t="str">
            <v>22 Mar</v>
          </cell>
          <cell r="C144" t="str">
            <v/>
          </cell>
        </row>
        <row r="145">
          <cell r="B145" t="str">
            <v>23 Mar</v>
          </cell>
          <cell r="C145" t="str">
            <v/>
          </cell>
        </row>
        <row r="146">
          <cell r="B146" t="str">
            <v>24 Mar</v>
          </cell>
          <cell r="C146" t="str">
            <v/>
          </cell>
        </row>
        <row r="147">
          <cell r="B147" t="str">
            <v>25 Mar</v>
          </cell>
          <cell r="C147" t="str">
            <v/>
          </cell>
        </row>
        <row r="148">
          <cell r="B148" t="str">
            <v>26 Mar</v>
          </cell>
          <cell r="C148" t="str">
            <v/>
          </cell>
        </row>
        <row r="149">
          <cell r="B149" t="str">
            <v>27 Mar</v>
          </cell>
          <cell r="C149" t="str">
            <v/>
          </cell>
        </row>
        <row r="150">
          <cell r="B150" t="str">
            <v>28 Mar</v>
          </cell>
          <cell r="C150" t="str">
            <v/>
          </cell>
        </row>
        <row r="151">
          <cell r="B151" t="str">
            <v>29 Mar</v>
          </cell>
          <cell r="C151" t="str">
            <v/>
          </cell>
        </row>
        <row r="152">
          <cell r="B152" t="str">
            <v>30 Mar</v>
          </cell>
          <cell r="C152" t="str">
            <v/>
          </cell>
        </row>
        <row r="153">
          <cell r="B153" t="str">
            <v>31 Mar</v>
          </cell>
          <cell r="C153" t="str">
            <v/>
          </cell>
        </row>
        <row r="154">
          <cell r="B154" t="str">
            <v>01 Apr</v>
          </cell>
          <cell r="C154" t="str">
            <v/>
          </cell>
        </row>
        <row r="155">
          <cell r="B155" t="str">
            <v>02 Apr</v>
          </cell>
          <cell r="C155" t="str">
            <v/>
          </cell>
        </row>
        <row r="156">
          <cell r="B156" t="str">
            <v>03 Apr</v>
          </cell>
          <cell r="C156" t="str">
            <v/>
          </cell>
        </row>
        <row r="157">
          <cell r="B157" t="str">
            <v>04 Apr</v>
          </cell>
          <cell r="C157" t="str">
            <v/>
          </cell>
        </row>
        <row r="158">
          <cell r="B158" t="str">
            <v>05 Apr</v>
          </cell>
          <cell r="C158" t="str">
            <v/>
          </cell>
        </row>
        <row r="159">
          <cell r="B159" t="str">
            <v>06 Apr</v>
          </cell>
          <cell r="C159" t="str">
            <v/>
          </cell>
        </row>
        <row r="160">
          <cell r="B160" t="str">
            <v>07 Apr</v>
          </cell>
          <cell r="C160" t="str">
            <v/>
          </cell>
        </row>
        <row r="161">
          <cell r="B161" t="str">
            <v>08 Apr</v>
          </cell>
          <cell r="C161" t="str">
            <v/>
          </cell>
        </row>
        <row r="162">
          <cell r="B162" t="str">
            <v>09 Apr</v>
          </cell>
          <cell r="C162" t="str">
            <v/>
          </cell>
        </row>
        <row r="163">
          <cell r="B163" t="str">
            <v>10 Apr</v>
          </cell>
          <cell r="C163" t="str">
            <v/>
          </cell>
        </row>
        <row r="164">
          <cell r="B164" t="str">
            <v>11 Apr</v>
          </cell>
          <cell r="C164" t="str">
            <v/>
          </cell>
        </row>
        <row r="165">
          <cell r="B165" t="str">
            <v>12 Apr</v>
          </cell>
          <cell r="C165" t="str">
            <v/>
          </cell>
        </row>
        <row r="166">
          <cell r="B166" t="str">
            <v>13 Apr</v>
          </cell>
          <cell r="C166" t="str">
            <v/>
          </cell>
        </row>
        <row r="167">
          <cell r="B167" t="str">
            <v>14 Apr</v>
          </cell>
          <cell r="C167" t="str">
            <v/>
          </cell>
        </row>
        <row r="168">
          <cell r="B168" t="str">
            <v>15 Apr</v>
          </cell>
          <cell r="C168" t="str">
            <v/>
          </cell>
        </row>
        <row r="169">
          <cell r="B169" t="str">
            <v>16 Apr</v>
          </cell>
          <cell r="C169" t="str">
            <v/>
          </cell>
        </row>
        <row r="170">
          <cell r="B170" t="str">
            <v>17 Apr</v>
          </cell>
          <cell r="C170" t="str">
            <v/>
          </cell>
        </row>
        <row r="171">
          <cell r="B171" t="str">
            <v>18 Apr</v>
          </cell>
          <cell r="C171" t="str">
            <v/>
          </cell>
        </row>
        <row r="172">
          <cell r="B172" t="str">
            <v>19 Apr</v>
          </cell>
          <cell r="C172" t="str">
            <v/>
          </cell>
        </row>
        <row r="173">
          <cell r="B173" t="str">
            <v>20 Apr</v>
          </cell>
          <cell r="C173" t="str">
            <v/>
          </cell>
        </row>
        <row r="174">
          <cell r="B174" t="str">
            <v>21 Apr</v>
          </cell>
          <cell r="C174" t="str">
            <v/>
          </cell>
        </row>
        <row r="175">
          <cell r="B175" t="str">
            <v>22 Apr</v>
          </cell>
          <cell r="C175" t="str">
            <v/>
          </cell>
        </row>
        <row r="176">
          <cell r="B176" t="str">
            <v>23 Apr</v>
          </cell>
          <cell r="C176" t="str">
            <v/>
          </cell>
        </row>
        <row r="177">
          <cell r="B177" t="str">
            <v>24 Apr</v>
          </cell>
          <cell r="C177" t="str">
            <v/>
          </cell>
        </row>
        <row r="178">
          <cell r="B178" t="str">
            <v>25 Apr</v>
          </cell>
          <cell r="C178" t="str">
            <v/>
          </cell>
        </row>
        <row r="179">
          <cell r="B179" t="str">
            <v>26 Apr</v>
          </cell>
          <cell r="C179" t="str">
            <v/>
          </cell>
        </row>
        <row r="180">
          <cell r="B180" t="str">
            <v>27 Apr</v>
          </cell>
          <cell r="C180" t="str">
            <v/>
          </cell>
        </row>
        <row r="181">
          <cell r="B181" t="str">
            <v>28 Apr</v>
          </cell>
          <cell r="C181" t="str">
            <v/>
          </cell>
        </row>
        <row r="182">
          <cell r="B182" t="str">
            <v>29 Apr</v>
          </cell>
          <cell r="C182" t="str">
            <v/>
          </cell>
        </row>
        <row r="183">
          <cell r="B183" t="str">
            <v>30 Apr</v>
          </cell>
          <cell r="C183" t="str">
            <v/>
          </cell>
        </row>
        <row r="184">
          <cell r="B184" t="str">
            <v>01 May</v>
          </cell>
          <cell r="C184" t="str">
            <v/>
          </cell>
        </row>
        <row r="185">
          <cell r="B185" t="str">
            <v>02 May</v>
          </cell>
          <cell r="C185" t="str">
            <v/>
          </cell>
        </row>
        <row r="186">
          <cell r="B186" t="str">
            <v>03 May</v>
          </cell>
          <cell r="C186" t="str">
            <v/>
          </cell>
        </row>
        <row r="187">
          <cell r="B187" t="str">
            <v>04 May</v>
          </cell>
          <cell r="C187" t="str">
            <v/>
          </cell>
        </row>
        <row r="188">
          <cell r="B188" t="str">
            <v>05 May</v>
          </cell>
          <cell r="C188" t="str">
            <v/>
          </cell>
        </row>
        <row r="189">
          <cell r="B189" t="str">
            <v>06 May</v>
          </cell>
          <cell r="C189" t="str">
            <v/>
          </cell>
        </row>
        <row r="190">
          <cell r="B190" t="str">
            <v>07 May</v>
          </cell>
          <cell r="C190" t="str">
            <v/>
          </cell>
        </row>
        <row r="191">
          <cell r="B191" t="str">
            <v>08 May</v>
          </cell>
          <cell r="C191" t="str">
            <v/>
          </cell>
        </row>
        <row r="192">
          <cell r="B192" t="str">
            <v>09 May</v>
          </cell>
          <cell r="C192" t="str">
            <v/>
          </cell>
        </row>
        <row r="193">
          <cell r="B193" t="str">
            <v>10 May</v>
          </cell>
          <cell r="C193" t="str">
            <v/>
          </cell>
        </row>
        <row r="194">
          <cell r="B194" t="str">
            <v>11 May</v>
          </cell>
          <cell r="C194" t="str">
            <v/>
          </cell>
        </row>
        <row r="195">
          <cell r="B195" t="str">
            <v>12 May</v>
          </cell>
          <cell r="C195" t="str">
            <v/>
          </cell>
        </row>
        <row r="196">
          <cell r="B196" t="str">
            <v>13 May</v>
          </cell>
          <cell r="C196" t="str">
            <v/>
          </cell>
        </row>
        <row r="197">
          <cell r="B197" t="str">
            <v>14 May</v>
          </cell>
          <cell r="C197" t="str">
            <v/>
          </cell>
        </row>
        <row r="198">
          <cell r="B198" t="str">
            <v>15 May</v>
          </cell>
          <cell r="C198" t="str">
            <v/>
          </cell>
        </row>
        <row r="199">
          <cell r="B199" t="str">
            <v>16 May</v>
          </cell>
          <cell r="C199" t="str">
            <v/>
          </cell>
        </row>
        <row r="200">
          <cell r="B200" t="str">
            <v>17 May</v>
          </cell>
          <cell r="C200" t="str">
            <v/>
          </cell>
        </row>
        <row r="201">
          <cell r="B201" t="str">
            <v>18 May</v>
          </cell>
          <cell r="C201" t="str">
            <v/>
          </cell>
        </row>
        <row r="202">
          <cell r="B202" t="str">
            <v>19 May</v>
          </cell>
          <cell r="C202" t="str">
            <v/>
          </cell>
        </row>
        <row r="203">
          <cell r="B203" t="str">
            <v>20 May</v>
          </cell>
          <cell r="C203" t="str">
            <v/>
          </cell>
        </row>
        <row r="204">
          <cell r="B204" t="str">
            <v>21 May</v>
          </cell>
          <cell r="C204" t="str">
            <v/>
          </cell>
        </row>
        <row r="205">
          <cell r="B205" t="str">
            <v>22 May</v>
          </cell>
          <cell r="C205" t="str">
            <v/>
          </cell>
        </row>
        <row r="206">
          <cell r="B206" t="str">
            <v>23 May</v>
          </cell>
          <cell r="C206" t="str">
            <v/>
          </cell>
        </row>
        <row r="207">
          <cell r="B207" t="str">
            <v>24 May</v>
          </cell>
          <cell r="C207" t="str">
            <v/>
          </cell>
        </row>
        <row r="208">
          <cell r="B208" t="str">
            <v>25 May</v>
          </cell>
          <cell r="C208" t="str">
            <v/>
          </cell>
        </row>
        <row r="209">
          <cell r="B209" t="str">
            <v>26 May</v>
          </cell>
          <cell r="C209" t="str">
            <v/>
          </cell>
        </row>
        <row r="210">
          <cell r="B210" t="str">
            <v>27 May</v>
          </cell>
          <cell r="C210" t="str">
            <v/>
          </cell>
        </row>
        <row r="211">
          <cell r="B211" t="str">
            <v>28 May</v>
          </cell>
          <cell r="C211" t="str">
            <v/>
          </cell>
        </row>
        <row r="212">
          <cell r="B212" t="str">
            <v>29 May</v>
          </cell>
          <cell r="C212" t="str">
            <v/>
          </cell>
        </row>
        <row r="213">
          <cell r="B213" t="str">
            <v>30 May</v>
          </cell>
          <cell r="C213" t="str">
            <v/>
          </cell>
        </row>
        <row r="214">
          <cell r="B214" t="str">
            <v>31 May</v>
          </cell>
          <cell r="C214" t="str">
            <v/>
          </cell>
        </row>
        <row r="215">
          <cell r="B215" t="str">
            <v>01 Jun</v>
          </cell>
          <cell r="C215" t="str">
            <v/>
          </cell>
        </row>
        <row r="216">
          <cell r="B216" t="str">
            <v>02 Jun</v>
          </cell>
          <cell r="C216" t="str">
            <v/>
          </cell>
        </row>
        <row r="217">
          <cell r="B217" t="str">
            <v>03 Jun</v>
          </cell>
          <cell r="C217" t="str">
            <v/>
          </cell>
        </row>
        <row r="218">
          <cell r="B218" t="str">
            <v>04 Jun</v>
          </cell>
          <cell r="C218" t="str">
            <v/>
          </cell>
        </row>
        <row r="219">
          <cell r="B219" t="str">
            <v>05 Jun</v>
          </cell>
          <cell r="C219" t="str">
            <v/>
          </cell>
        </row>
        <row r="220">
          <cell r="B220" t="str">
            <v>06 Jun</v>
          </cell>
          <cell r="C220" t="str">
            <v/>
          </cell>
        </row>
        <row r="221">
          <cell r="B221" t="str">
            <v>07 Jun</v>
          </cell>
          <cell r="C221" t="str">
            <v/>
          </cell>
        </row>
        <row r="222">
          <cell r="B222" t="str">
            <v>08 Jun</v>
          </cell>
          <cell r="C222" t="str">
            <v/>
          </cell>
        </row>
        <row r="223">
          <cell r="B223" t="str">
            <v>09 Jun</v>
          </cell>
          <cell r="C223" t="str">
            <v/>
          </cell>
        </row>
        <row r="224">
          <cell r="B224" t="str">
            <v>10 Jun</v>
          </cell>
          <cell r="C224" t="str">
            <v/>
          </cell>
        </row>
        <row r="225">
          <cell r="B225" t="str">
            <v>11 Jun</v>
          </cell>
          <cell r="C225" t="str">
            <v/>
          </cell>
        </row>
        <row r="226">
          <cell r="B226" t="str">
            <v>12 Jun</v>
          </cell>
          <cell r="C226" t="str">
            <v/>
          </cell>
        </row>
        <row r="227">
          <cell r="B227" t="str">
            <v>13 Jun</v>
          </cell>
          <cell r="C227" t="str">
            <v/>
          </cell>
        </row>
        <row r="228">
          <cell r="B228" t="str">
            <v>14 Jun</v>
          </cell>
          <cell r="C228" t="str">
            <v/>
          </cell>
        </row>
        <row r="229">
          <cell r="B229" t="str">
            <v>15 Jun</v>
          </cell>
          <cell r="C229" t="str">
            <v/>
          </cell>
        </row>
        <row r="230">
          <cell r="B230" t="str">
            <v>16 Jun</v>
          </cell>
          <cell r="C230" t="str">
            <v/>
          </cell>
        </row>
        <row r="231">
          <cell r="B231" t="str">
            <v>17 Jun</v>
          </cell>
          <cell r="C231" t="str">
            <v/>
          </cell>
        </row>
        <row r="232">
          <cell r="B232" t="str">
            <v>18 Jun</v>
          </cell>
          <cell r="C232" t="str">
            <v/>
          </cell>
        </row>
        <row r="233">
          <cell r="B233" t="str">
            <v>19 Jun</v>
          </cell>
          <cell r="C233" t="str">
            <v/>
          </cell>
        </row>
        <row r="234">
          <cell r="B234" t="str">
            <v>20 Jun</v>
          </cell>
          <cell r="C234" t="str">
            <v/>
          </cell>
        </row>
        <row r="235">
          <cell r="B235" t="str">
            <v>21 Jun</v>
          </cell>
          <cell r="C235" t="str">
            <v/>
          </cell>
        </row>
        <row r="236">
          <cell r="B236" t="str">
            <v>22 Jun</v>
          </cell>
          <cell r="C236" t="str">
            <v/>
          </cell>
        </row>
        <row r="237">
          <cell r="B237" t="str">
            <v>23 Jun</v>
          </cell>
          <cell r="C237" t="str">
            <v/>
          </cell>
        </row>
        <row r="238">
          <cell r="B238" t="str">
            <v>24 Jun</v>
          </cell>
          <cell r="C238" t="str">
            <v/>
          </cell>
        </row>
        <row r="239">
          <cell r="B239" t="str">
            <v>25 Jun</v>
          </cell>
          <cell r="C239" t="str">
            <v/>
          </cell>
        </row>
        <row r="240">
          <cell r="B240" t="str">
            <v>26 Jun</v>
          </cell>
          <cell r="C240" t="str">
            <v/>
          </cell>
        </row>
        <row r="241">
          <cell r="B241" t="str">
            <v>27 Jun</v>
          </cell>
          <cell r="C241" t="str">
            <v/>
          </cell>
        </row>
        <row r="242">
          <cell r="B242" t="str">
            <v>28 Jun</v>
          </cell>
          <cell r="C242" t="str">
            <v/>
          </cell>
        </row>
        <row r="243">
          <cell r="B243" t="str">
            <v>29 Jun</v>
          </cell>
          <cell r="C243" t="str">
            <v/>
          </cell>
        </row>
        <row r="244">
          <cell r="B244" t="str">
            <v>30 Jun</v>
          </cell>
          <cell r="C244" t="str">
            <v/>
          </cell>
        </row>
        <row r="245">
          <cell r="B245" t="str">
            <v>01 Jul</v>
          </cell>
          <cell r="C245" t="str">
            <v/>
          </cell>
        </row>
        <row r="246">
          <cell r="B246" t="str">
            <v>02 Jul</v>
          </cell>
          <cell r="C246" t="str">
            <v/>
          </cell>
        </row>
        <row r="247">
          <cell r="B247" t="str">
            <v>03 Jul</v>
          </cell>
          <cell r="C247" t="str">
            <v/>
          </cell>
        </row>
        <row r="248">
          <cell r="B248" t="str">
            <v>04 Jul</v>
          </cell>
          <cell r="C248" t="str">
            <v/>
          </cell>
        </row>
        <row r="249">
          <cell r="B249" t="str">
            <v>05 Jul</v>
          </cell>
          <cell r="C249" t="str">
            <v/>
          </cell>
        </row>
        <row r="250">
          <cell r="B250" t="str">
            <v>06 Jul</v>
          </cell>
          <cell r="C250" t="str">
            <v/>
          </cell>
        </row>
        <row r="251">
          <cell r="B251" t="str">
            <v>07 Jul</v>
          </cell>
          <cell r="C251" t="str">
            <v/>
          </cell>
        </row>
        <row r="252">
          <cell r="B252" t="str">
            <v>08 Jul</v>
          </cell>
          <cell r="C252" t="str">
            <v/>
          </cell>
        </row>
        <row r="253">
          <cell r="B253" t="str">
            <v>09 Jul</v>
          </cell>
          <cell r="C253" t="str">
            <v/>
          </cell>
        </row>
        <row r="254">
          <cell r="B254" t="str">
            <v>10 Jul</v>
          </cell>
          <cell r="C254" t="str">
            <v/>
          </cell>
        </row>
        <row r="255">
          <cell r="B255" t="str">
            <v>11 Jul</v>
          </cell>
          <cell r="C255" t="str">
            <v/>
          </cell>
        </row>
        <row r="256">
          <cell r="B256" t="str">
            <v>12 Jul</v>
          </cell>
          <cell r="C256" t="str">
            <v/>
          </cell>
        </row>
        <row r="257">
          <cell r="B257" t="str">
            <v>13 Jul</v>
          </cell>
          <cell r="C257" t="str">
            <v/>
          </cell>
        </row>
        <row r="258">
          <cell r="B258" t="str">
            <v>14 Jul</v>
          </cell>
          <cell r="C258" t="str">
            <v/>
          </cell>
        </row>
        <row r="259">
          <cell r="B259" t="str">
            <v>15 Jul</v>
          </cell>
          <cell r="C259" t="str">
            <v/>
          </cell>
        </row>
        <row r="260">
          <cell r="B260" t="str">
            <v>16 Jul</v>
          </cell>
          <cell r="C260" t="str">
            <v/>
          </cell>
        </row>
        <row r="261">
          <cell r="B261" t="str">
            <v>17 Jul</v>
          </cell>
          <cell r="C261" t="str">
            <v/>
          </cell>
        </row>
        <row r="262">
          <cell r="B262" t="str">
            <v>18 Jul</v>
          </cell>
          <cell r="C262" t="str">
            <v/>
          </cell>
        </row>
        <row r="263">
          <cell r="B263" t="str">
            <v>19 Jul</v>
          </cell>
          <cell r="C263" t="str">
            <v/>
          </cell>
        </row>
        <row r="264">
          <cell r="B264" t="str">
            <v>20 Jul</v>
          </cell>
          <cell r="C264" t="str">
            <v/>
          </cell>
        </row>
        <row r="265">
          <cell r="B265" t="str">
            <v>21 Jul</v>
          </cell>
          <cell r="C265" t="str">
            <v/>
          </cell>
        </row>
        <row r="266">
          <cell r="B266" t="str">
            <v>22 Jul</v>
          </cell>
          <cell r="C266" t="str">
            <v/>
          </cell>
        </row>
        <row r="267">
          <cell r="B267" t="str">
            <v>23 Jul</v>
          </cell>
          <cell r="C267" t="str">
            <v/>
          </cell>
        </row>
        <row r="268">
          <cell r="B268" t="str">
            <v>24 Jul</v>
          </cell>
          <cell r="C268" t="str">
            <v/>
          </cell>
        </row>
        <row r="269">
          <cell r="B269" t="str">
            <v>25 Jul</v>
          </cell>
          <cell r="C269" t="str">
            <v/>
          </cell>
        </row>
        <row r="270">
          <cell r="B270" t="str">
            <v>26 Jul</v>
          </cell>
          <cell r="C270" t="str">
            <v/>
          </cell>
        </row>
        <row r="271">
          <cell r="B271" t="str">
            <v>27 Jul</v>
          </cell>
          <cell r="C271" t="str">
            <v/>
          </cell>
        </row>
        <row r="272">
          <cell r="B272" t="str">
            <v>28 Jul</v>
          </cell>
          <cell r="C272" t="str">
            <v/>
          </cell>
        </row>
        <row r="273">
          <cell r="B273" t="str">
            <v>29 Jul</v>
          </cell>
          <cell r="C273" t="str">
            <v/>
          </cell>
        </row>
        <row r="274">
          <cell r="B274" t="str">
            <v>30 Jul</v>
          </cell>
          <cell r="C274" t="str">
            <v/>
          </cell>
        </row>
        <row r="275">
          <cell r="B275" t="str">
            <v>31 Jul</v>
          </cell>
          <cell r="C275" t="str">
            <v/>
          </cell>
        </row>
        <row r="276">
          <cell r="B276" t="str">
            <v>01 Aug</v>
          </cell>
          <cell r="C276" t="str">
            <v/>
          </cell>
        </row>
        <row r="277">
          <cell r="B277" t="str">
            <v>02 Aug</v>
          </cell>
          <cell r="C277" t="str">
            <v/>
          </cell>
        </row>
        <row r="278">
          <cell r="B278" t="str">
            <v>03 Aug</v>
          </cell>
          <cell r="C278" t="str">
            <v/>
          </cell>
        </row>
        <row r="279">
          <cell r="B279" t="str">
            <v>04 Aug</v>
          </cell>
          <cell r="C279" t="str">
            <v/>
          </cell>
        </row>
        <row r="280">
          <cell r="B280" t="str">
            <v>05 Aug</v>
          </cell>
          <cell r="C280" t="str">
            <v/>
          </cell>
        </row>
        <row r="281">
          <cell r="B281" t="str">
            <v>06 Aug</v>
          </cell>
          <cell r="C281" t="str">
            <v/>
          </cell>
        </row>
        <row r="282">
          <cell r="B282" t="str">
            <v>07 Aug</v>
          </cell>
          <cell r="C282" t="str">
            <v/>
          </cell>
        </row>
        <row r="283">
          <cell r="B283" t="str">
            <v>08 Aug</v>
          </cell>
          <cell r="C283" t="str">
            <v/>
          </cell>
        </row>
        <row r="284">
          <cell r="B284" t="str">
            <v>09 Aug</v>
          </cell>
          <cell r="C284" t="str">
            <v/>
          </cell>
        </row>
        <row r="285">
          <cell r="B285" t="str">
            <v>10 Aug</v>
          </cell>
          <cell r="C285" t="str">
            <v/>
          </cell>
        </row>
        <row r="286">
          <cell r="B286" t="str">
            <v>11 Aug</v>
          </cell>
          <cell r="C286" t="str">
            <v/>
          </cell>
        </row>
        <row r="287">
          <cell r="B287" t="str">
            <v>12 Aug</v>
          </cell>
          <cell r="C287" t="str">
            <v/>
          </cell>
        </row>
        <row r="288">
          <cell r="B288" t="str">
            <v>13 Aug</v>
          </cell>
          <cell r="C288" t="str">
            <v/>
          </cell>
        </row>
        <row r="289">
          <cell r="B289" t="str">
            <v>14 Aug</v>
          </cell>
          <cell r="C289" t="str">
            <v/>
          </cell>
        </row>
        <row r="290">
          <cell r="B290" t="str">
            <v>15 Aug</v>
          </cell>
          <cell r="C290" t="str">
            <v/>
          </cell>
        </row>
        <row r="291">
          <cell r="B291" t="str">
            <v>16 Aug</v>
          </cell>
          <cell r="C291" t="str">
            <v/>
          </cell>
        </row>
        <row r="292">
          <cell r="B292" t="str">
            <v>17 Aug</v>
          </cell>
          <cell r="C292" t="str">
            <v/>
          </cell>
        </row>
        <row r="293">
          <cell r="B293" t="str">
            <v>18 Aug</v>
          </cell>
          <cell r="C293" t="str">
            <v/>
          </cell>
        </row>
        <row r="294">
          <cell r="B294" t="str">
            <v>19 Aug</v>
          </cell>
          <cell r="C294" t="str">
            <v/>
          </cell>
        </row>
        <row r="295">
          <cell r="B295" t="str">
            <v>20 Aug</v>
          </cell>
          <cell r="C295" t="str">
            <v/>
          </cell>
        </row>
        <row r="296">
          <cell r="B296" t="str">
            <v>21 Aug</v>
          </cell>
          <cell r="C296" t="str">
            <v/>
          </cell>
        </row>
        <row r="297">
          <cell r="B297" t="str">
            <v>22 Aug</v>
          </cell>
          <cell r="C297" t="str">
            <v/>
          </cell>
        </row>
        <row r="298">
          <cell r="B298" t="str">
            <v>23 Aug</v>
          </cell>
          <cell r="C298" t="str">
            <v/>
          </cell>
        </row>
        <row r="299">
          <cell r="B299" t="str">
            <v>24 Aug</v>
          </cell>
          <cell r="C299" t="str">
            <v/>
          </cell>
        </row>
        <row r="300">
          <cell r="B300" t="str">
            <v>25 Aug</v>
          </cell>
          <cell r="C300" t="str">
            <v/>
          </cell>
        </row>
        <row r="301">
          <cell r="B301" t="str">
            <v>26 Aug</v>
          </cell>
          <cell r="C301" t="str">
            <v/>
          </cell>
        </row>
        <row r="302">
          <cell r="B302" t="str">
            <v>27 Aug</v>
          </cell>
          <cell r="C302" t="str">
            <v/>
          </cell>
        </row>
        <row r="303">
          <cell r="B303" t="str">
            <v>28 Aug</v>
          </cell>
          <cell r="C303" t="str">
            <v/>
          </cell>
        </row>
        <row r="304">
          <cell r="B304" t="str">
            <v>29 Aug</v>
          </cell>
          <cell r="C304" t="str">
            <v/>
          </cell>
        </row>
        <row r="305">
          <cell r="B305" t="str">
            <v>30 Aug</v>
          </cell>
          <cell r="C305" t="str">
            <v/>
          </cell>
        </row>
        <row r="306">
          <cell r="B306" t="str">
            <v>31 Aug</v>
          </cell>
          <cell r="C306" t="str">
            <v/>
          </cell>
        </row>
        <row r="307">
          <cell r="B307" t="str">
            <v>01 Sep</v>
          </cell>
          <cell r="C307" t="str">
            <v/>
          </cell>
        </row>
        <row r="308">
          <cell r="B308" t="str">
            <v>02 Sep</v>
          </cell>
          <cell r="C308" t="str">
            <v/>
          </cell>
        </row>
        <row r="309">
          <cell r="B309" t="str">
            <v>03 Sep</v>
          </cell>
          <cell r="C309" t="str">
            <v/>
          </cell>
        </row>
        <row r="310">
          <cell r="B310" t="str">
            <v>04 Sep</v>
          </cell>
          <cell r="C310" t="str">
            <v/>
          </cell>
        </row>
        <row r="311">
          <cell r="B311" t="str">
            <v>05 Sep</v>
          </cell>
          <cell r="C311" t="str">
            <v/>
          </cell>
        </row>
        <row r="312">
          <cell r="B312" t="str">
            <v>06 Sep</v>
          </cell>
          <cell r="C312" t="str">
            <v/>
          </cell>
        </row>
        <row r="313">
          <cell r="B313" t="str">
            <v>07 Sep</v>
          </cell>
          <cell r="C313" t="str">
            <v/>
          </cell>
        </row>
        <row r="314">
          <cell r="B314" t="str">
            <v>08 Sep</v>
          </cell>
          <cell r="C314" t="str">
            <v/>
          </cell>
        </row>
        <row r="315">
          <cell r="B315" t="str">
            <v>09 Sep</v>
          </cell>
          <cell r="C315" t="str">
            <v/>
          </cell>
        </row>
        <row r="316">
          <cell r="B316" t="str">
            <v>10 Sep</v>
          </cell>
          <cell r="C316" t="str">
            <v/>
          </cell>
        </row>
        <row r="317">
          <cell r="B317" t="str">
            <v>11 Sep</v>
          </cell>
          <cell r="C317" t="str">
            <v/>
          </cell>
        </row>
        <row r="318">
          <cell r="B318" t="str">
            <v>12 Sep</v>
          </cell>
          <cell r="C318" t="str">
            <v/>
          </cell>
        </row>
        <row r="319">
          <cell r="B319" t="str">
            <v>13 Sep</v>
          </cell>
          <cell r="C319" t="str">
            <v/>
          </cell>
        </row>
        <row r="320">
          <cell r="B320" t="str">
            <v>14 Sep</v>
          </cell>
          <cell r="C320" t="str">
            <v/>
          </cell>
        </row>
        <row r="321">
          <cell r="B321" t="str">
            <v>15 Sep</v>
          </cell>
          <cell r="C321" t="str">
            <v/>
          </cell>
        </row>
        <row r="322">
          <cell r="B322" t="str">
            <v>16 Sep</v>
          </cell>
          <cell r="C322" t="str">
            <v/>
          </cell>
        </row>
        <row r="323">
          <cell r="B323" t="str">
            <v>17 Sep</v>
          </cell>
          <cell r="C323" t="str">
            <v/>
          </cell>
        </row>
        <row r="324">
          <cell r="B324" t="str">
            <v>18 Sep</v>
          </cell>
          <cell r="C324" t="str">
            <v/>
          </cell>
        </row>
        <row r="325">
          <cell r="B325" t="str">
            <v>19 Sep</v>
          </cell>
          <cell r="C325" t="str">
            <v/>
          </cell>
        </row>
        <row r="326">
          <cell r="B326" t="str">
            <v>20 Sep</v>
          </cell>
          <cell r="C326" t="str">
            <v/>
          </cell>
        </row>
        <row r="327">
          <cell r="B327" t="str">
            <v>21 Sep</v>
          </cell>
          <cell r="C327" t="str">
            <v/>
          </cell>
        </row>
        <row r="328">
          <cell r="B328" t="str">
            <v>22 Sep</v>
          </cell>
          <cell r="C328" t="str">
            <v/>
          </cell>
        </row>
        <row r="329">
          <cell r="B329" t="str">
            <v>23 Sep</v>
          </cell>
          <cell r="C329" t="str">
            <v/>
          </cell>
        </row>
        <row r="330">
          <cell r="B330" t="str">
            <v>24 Sep</v>
          </cell>
          <cell r="C330" t="str">
            <v/>
          </cell>
        </row>
        <row r="331">
          <cell r="B331" t="str">
            <v>25 Sep</v>
          </cell>
          <cell r="C331" t="str">
            <v/>
          </cell>
        </row>
        <row r="332">
          <cell r="B332" t="str">
            <v>26 Sep</v>
          </cell>
          <cell r="C332" t="str">
            <v/>
          </cell>
        </row>
        <row r="333">
          <cell r="B333" t="str">
            <v>27 Sep</v>
          </cell>
          <cell r="C333" t="str">
            <v/>
          </cell>
        </row>
        <row r="334">
          <cell r="B334" t="str">
            <v>28 Sep</v>
          </cell>
          <cell r="C334" t="str">
            <v/>
          </cell>
        </row>
        <row r="335">
          <cell r="B335" t="str">
            <v>29 Sep</v>
          </cell>
          <cell r="C335" t="str">
            <v/>
          </cell>
        </row>
        <row r="336">
          <cell r="B336" t="str">
            <v>30 Sep</v>
          </cell>
          <cell r="C336" t="str">
            <v/>
          </cell>
        </row>
        <row r="337">
          <cell r="B337" t="str">
            <v>01 Oct</v>
          </cell>
          <cell r="C337" t="str">
            <v/>
          </cell>
        </row>
        <row r="338">
          <cell r="B338" t="str">
            <v>02 Oct</v>
          </cell>
          <cell r="C338" t="str">
            <v/>
          </cell>
        </row>
        <row r="339">
          <cell r="B339" t="str">
            <v>03 Oct</v>
          </cell>
          <cell r="C339" t="str">
            <v/>
          </cell>
        </row>
        <row r="340">
          <cell r="B340" t="str">
            <v>04 Oct</v>
          </cell>
          <cell r="C340" t="str">
            <v/>
          </cell>
        </row>
        <row r="341">
          <cell r="B341" t="str">
            <v>05 Oct</v>
          </cell>
          <cell r="C341" t="str">
            <v/>
          </cell>
        </row>
        <row r="342">
          <cell r="B342" t="str">
            <v>06 Oct</v>
          </cell>
          <cell r="C342" t="str">
            <v/>
          </cell>
        </row>
        <row r="343">
          <cell r="B343" t="str">
            <v>07 Oct</v>
          </cell>
          <cell r="C343" t="str">
            <v/>
          </cell>
        </row>
        <row r="344">
          <cell r="B344" t="str">
            <v>08 Oct</v>
          </cell>
          <cell r="C344" t="str">
            <v/>
          </cell>
        </row>
        <row r="345">
          <cell r="B345" t="str">
            <v>09 Oct</v>
          </cell>
          <cell r="C345" t="str">
            <v/>
          </cell>
        </row>
        <row r="346">
          <cell r="B346" t="str">
            <v>10 Oct</v>
          </cell>
          <cell r="C346" t="str">
            <v/>
          </cell>
        </row>
        <row r="347">
          <cell r="B347" t="str">
            <v>11 Oct</v>
          </cell>
          <cell r="C347" t="str">
            <v/>
          </cell>
        </row>
        <row r="348">
          <cell r="B348" t="str">
            <v>12 Oct</v>
          </cell>
          <cell r="C348" t="str">
            <v/>
          </cell>
        </row>
        <row r="349">
          <cell r="B349" t="str">
            <v>13 Oct</v>
          </cell>
          <cell r="C349" t="str">
            <v/>
          </cell>
        </row>
        <row r="350">
          <cell r="B350" t="str">
            <v>14 Oct</v>
          </cell>
          <cell r="C350" t="str">
            <v/>
          </cell>
        </row>
        <row r="351">
          <cell r="B351" t="str">
            <v>15 Oct</v>
          </cell>
          <cell r="C351" t="str">
            <v/>
          </cell>
        </row>
        <row r="352">
          <cell r="B352" t="str">
            <v>16 Oct</v>
          </cell>
          <cell r="C352" t="str">
            <v/>
          </cell>
        </row>
        <row r="353">
          <cell r="B353" t="str">
            <v>17 Oct</v>
          </cell>
          <cell r="C353" t="str">
            <v/>
          </cell>
        </row>
        <row r="354">
          <cell r="B354" t="str">
            <v>18 Oct</v>
          </cell>
          <cell r="C354" t="str">
            <v/>
          </cell>
        </row>
        <row r="355">
          <cell r="B355" t="str">
            <v>19 Oct</v>
          </cell>
          <cell r="C355" t="str">
            <v/>
          </cell>
        </row>
        <row r="356">
          <cell r="B356" t="str">
            <v>20 Oct</v>
          </cell>
          <cell r="C356" t="str">
            <v/>
          </cell>
        </row>
        <row r="357">
          <cell r="B357" t="str">
            <v>21 Oct</v>
          </cell>
          <cell r="C357" t="str">
            <v/>
          </cell>
        </row>
        <row r="358">
          <cell r="B358" t="str">
            <v>22 Oct</v>
          </cell>
          <cell r="C358" t="str">
            <v/>
          </cell>
        </row>
        <row r="359">
          <cell r="B359" t="str">
            <v>23 Oct</v>
          </cell>
          <cell r="C359" t="str">
            <v/>
          </cell>
        </row>
        <row r="360">
          <cell r="B360" t="str">
            <v>24 Oct</v>
          </cell>
          <cell r="C360" t="str">
            <v/>
          </cell>
        </row>
        <row r="361">
          <cell r="B361" t="str">
            <v>25 Oct</v>
          </cell>
          <cell r="C361" t="str">
            <v/>
          </cell>
        </row>
        <row r="362">
          <cell r="B362" t="str">
            <v>26 Oct</v>
          </cell>
          <cell r="C362" t="str">
            <v/>
          </cell>
        </row>
        <row r="363">
          <cell r="B363" t="str">
            <v>27 Oct</v>
          </cell>
          <cell r="C363" t="str">
            <v/>
          </cell>
        </row>
        <row r="364">
          <cell r="B364" t="str">
            <v>28 Oct</v>
          </cell>
          <cell r="C364" t="str">
            <v/>
          </cell>
        </row>
        <row r="365">
          <cell r="B365" t="str">
            <v>29 Oct</v>
          </cell>
          <cell r="C365" t="str">
            <v/>
          </cell>
        </row>
        <row r="366">
          <cell r="B366" t="str">
            <v>30 Oct</v>
          </cell>
          <cell r="C366" t="str">
            <v/>
          </cell>
        </row>
        <row r="367">
          <cell r="B367" t="str">
            <v>31 Oct</v>
          </cell>
          <cell r="C367" t="str">
            <v/>
          </cell>
        </row>
        <row r="368">
          <cell r="B368" t="str">
            <v>01 Nov</v>
          </cell>
          <cell r="C368" t="str">
            <v/>
          </cell>
        </row>
        <row r="369">
          <cell r="B369" t="str">
            <v>02 Nov</v>
          </cell>
          <cell r="C369" t="str">
            <v/>
          </cell>
        </row>
        <row r="370">
          <cell r="B370" t="str">
            <v>03 Nov</v>
          </cell>
          <cell r="C370" t="str">
            <v/>
          </cell>
        </row>
        <row r="371">
          <cell r="B371" t="str">
            <v>04 Nov</v>
          </cell>
          <cell r="C371" t="str">
            <v/>
          </cell>
        </row>
        <row r="372">
          <cell r="B372" t="str">
            <v>05 Nov</v>
          </cell>
          <cell r="C372" t="str">
            <v/>
          </cell>
        </row>
        <row r="373">
          <cell r="B373" t="str">
            <v>06 Nov</v>
          </cell>
          <cell r="C373" t="str">
            <v/>
          </cell>
        </row>
        <row r="374">
          <cell r="B374" t="str">
            <v>07 Nov</v>
          </cell>
          <cell r="C374" t="str">
            <v/>
          </cell>
        </row>
        <row r="375">
          <cell r="B375" t="str">
            <v>08 Nov</v>
          </cell>
          <cell r="C375" t="str">
            <v/>
          </cell>
        </row>
        <row r="376">
          <cell r="B376" t="str">
            <v>09 Nov</v>
          </cell>
          <cell r="C376" t="str">
            <v/>
          </cell>
        </row>
        <row r="377">
          <cell r="B377" t="str">
            <v>10 Nov</v>
          </cell>
          <cell r="C377" t="str">
            <v/>
          </cell>
        </row>
        <row r="378">
          <cell r="B378" t="str">
            <v>11 Nov</v>
          </cell>
          <cell r="C378" t="str">
            <v/>
          </cell>
        </row>
        <row r="379">
          <cell r="B379" t="str">
            <v>12 Nov</v>
          </cell>
          <cell r="C379" t="str">
            <v/>
          </cell>
        </row>
        <row r="380">
          <cell r="B380" t="str">
            <v>13 Nov</v>
          </cell>
          <cell r="C380" t="str">
            <v/>
          </cell>
        </row>
        <row r="381">
          <cell r="B381" t="str">
            <v>14 Nov</v>
          </cell>
          <cell r="C381" t="str">
            <v/>
          </cell>
        </row>
        <row r="382">
          <cell r="B382" t="str">
            <v>15 Nov</v>
          </cell>
          <cell r="C382" t="str">
            <v/>
          </cell>
        </row>
        <row r="383">
          <cell r="B383" t="str">
            <v>16 Nov</v>
          </cell>
          <cell r="C383" t="str">
            <v/>
          </cell>
        </row>
        <row r="384">
          <cell r="B384" t="str">
            <v>17 Nov</v>
          </cell>
          <cell r="C384" t="str">
            <v/>
          </cell>
        </row>
        <row r="385">
          <cell r="B385" t="str">
            <v>18 Nov</v>
          </cell>
          <cell r="C385" t="str">
            <v/>
          </cell>
        </row>
        <row r="386">
          <cell r="B386" t="str">
            <v>19 Nov</v>
          </cell>
          <cell r="C386" t="str">
            <v/>
          </cell>
        </row>
        <row r="387">
          <cell r="B387" t="str">
            <v>20 Nov</v>
          </cell>
          <cell r="C387" t="str">
            <v/>
          </cell>
        </row>
        <row r="388">
          <cell r="B388" t="str">
            <v>21 Nov</v>
          </cell>
          <cell r="C388" t="str">
            <v/>
          </cell>
        </row>
        <row r="389">
          <cell r="B389" t="str">
            <v>22 Nov</v>
          </cell>
          <cell r="C389" t="str">
            <v/>
          </cell>
        </row>
        <row r="390">
          <cell r="B390" t="str">
            <v>23 Nov</v>
          </cell>
          <cell r="C390" t="str">
            <v/>
          </cell>
        </row>
        <row r="391">
          <cell r="B391" t="str">
            <v>24 Nov</v>
          </cell>
          <cell r="C391" t="str">
            <v/>
          </cell>
        </row>
        <row r="392">
          <cell r="B392" t="str">
            <v>25 Nov</v>
          </cell>
          <cell r="C392" t="str">
            <v/>
          </cell>
        </row>
        <row r="393">
          <cell r="B393" t="str">
            <v>26 Nov</v>
          </cell>
          <cell r="C393" t="str">
            <v/>
          </cell>
        </row>
        <row r="394">
          <cell r="B394" t="str">
            <v>27 Nov</v>
          </cell>
          <cell r="C394" t="str">
            <v/>
          </cell>
        </row>
        <row r="395">
          <cell r="B395" t="str">
            <v>28 Nov</v>
          </cell>
          <cell r="C395" t="str">
            <v/>
          </cell>
        </row>
        <row r="396">
          <cell r="B396" t="str">
            <v>29 Nov</v>
          </cell>
          <cell r="C396" t="str">
            <v/>
          </cell>
        </row>
        <row r="397">
          <cell r="B397" t="str">
            <v>30 Nov</v>
          </cell>
          <cell r="C397" t="str">
            <v/>
          </cell>
        </row>
        <row r="398">
          <cell r="B398" t="str">
            <v>01 Dec</v>
          </cell>
          <cell r="C398" t="str">
            <v/>
          </cell>
        </row>
        <row r="399">
          <cell r="B399" t="str">
            <v>02 Dec</v>
          </cell>
          <cell r="C399" t="str">
            <v/>
          </cell>
        </row>
        <row r="400">
          <cell r="B400" t="str">
            <v>03 Dec</v>
          </cell>
          <cell r="C400" t="str">
            <v/>
          </cell>
        </row>
        <row r="401">
          <cell r="B401" t="str">
            <v>04 Dec</v>
          </cell>
          <cell r="C401" t="str">
            <v/>
          </cell>
        </row>
        <row r="402">
          <cell r="B402" t="str">
            <v>05 Dec</v>
          </cell>
          <cell r="C402" t="str">
            <v/>
          </cell>
        </row>
        <row r="403">
          <cell r="B403" t="str">
            <v>06 Dec</v>
          </cell>
          <cell r="C403" t="str">
            <v/>
          </cell>
        </row>
        <row r="404">
          <cell r="B404" t="str">
            <v>07 Dec</v>
          </cell>
          <cell r="C404" t="str">
            <v/>
          </cell>
        </row>
        <row r="405">
          <cell r="B405" t="str">
            <v>08 Dec</v>
          </cell>
          <cell r="C405" t="str">
            <v/>
          </cell>
        </row>
        <row r="406">
          <cell r="B406" t="str">
            <v>09 Dec</v>
          </cell>
          <cell r="C406" t="str">
            <v/>
          </cell>
        </row>
        <row r="407">
          <cell r="B407" t="str">
            <v>10 Dec</v>
          </cell>
          <cell r="C407" t="str">
            <v/>
          </cell>
        </row>
        <row r="408">
          <cell r="B408" t="str">
            <v>11 Dec</v>
          </cell>
          <cell r="C408" t="str">
            <v/>
          </cell>
        </row>
        <row r="409">
          <cell r="B409" t="str">
            <v>12 Dec</v>
          </cell>
          <cell r="C409" t="str">
            <v/>
          </cell>
        </row>
        <row r="410">
          <cell r="B410" t="str">
            <v>13 Dec</v>
          </cell>
          <cell r="C410" t="str">
            <v/>
          </cell>
        </row>
        <row r="411">
          <cell r="B411" t="str">
            <v>14 Dec</v>
          </cell>
          <cell r="C411" t="str">
            <v/>
          </cell>
        </row>
        <row r="412">
          <cell r="B412" t="str">
            <v>15 Dec</v>
          </cell>
          <cell r="C412" t="str">
            <v/>
          </cell>
        </row>
        <row r="413">
          <cell r="B413" t="str">
            <v>16 Dec</v>
          </cell>
          <cell r="C413" t="str">
            <v/>
          </cell>
        </row>
        <row r="414">
          <cell r="B414" t="str">
            <v>17 Dec</v>
          </cell>
          <cell r="C414" t="str">
            <v/>
          </cell>
        </row>
        <row r="415">
          <cell r="B415" t="str">
            <v>18 Dec</v>
          </cell>
          <cell r="C415" t="str">
            <v/>
          </cell>
        </row>
        <row r="416">
          <cell r="B416" t="str">
            <v>19 Dec</v>
          </cell>
          <cell r="C416" t="str">
            <v/>
          </cell>
        </row>
        <row r="417">
          <cell r="B417" t="str">
            <v>20 Dec</v>
          </cell>
          <cell r="C417" t="str">
            <v/>
          </cell>
        </row>
        <row r="418">
          <cell r="B418" t="str">
            <v>21 Dec</v>
          </cell>
          <cell r="C418" t="str">
            <v/>
          </cell>
        </row>
        <row r="419">
          <cell r="B419" t="str">
            <v>22 Dec</v>
          </cell>
          <cell r="C419" t="str">
            <v/>
          </cell>
        </row>
        <row r="420">
          <cell r="B420" t="str">
            <v>23 Dec</v>
          </cell>
          <cell r="C420" t="str">
            <v/>
          </cell>
        </row>
        <row r="421">
          <cell r="B421" t="str">
            <v>24 Dec</v>
          </cell>
          <cell r="C421" t="str">
            <v/>
          </cell>
        </row>
        <row r="422">
          <cell r="B422" t="str">
            <v>25 Dec</v>
          </cell>
          <cell r="C422" t="str">
            <v/>
          </cell>
        </row>
        <row r="423">
          <cell r="B423" t="str">
            <v>26 Dec</v>
          </cell>
          <cell r="C423" t="str">
            <v/>
          </cell>
        </row>
        <row r="424">
          <cell r="B424" t="str">
            <v>27 Dec</v>
          </cell>
          <cell r="C424" t="str">
            <v/>
          </cell>
        </row>
        <row r="425">
          <cell r="B425" t="str">
            <v>28 Dec</v>
          </cell>
          <cell r="C425" t="str">
            <v/>
          </cell>
        </row>
        <row r="426">
          <cell r="B426" t="str">
            <v>29 Dec</v>
          </cell>
          <cell r="C426" t="str">
            <v/>
          </cell>
        </row>
        <row r="427">
          <cell r="B427" t="str">
            <v>30 Dec</v>
          </cell>
          <cell r="C427" t="str">
            <v/>
          </cell>
        </row>
        <row r="428">
          <cell r="B428" t="str">
            <v>31 Dec</v>
          </cell>
          <cell r="C428" t="str">
            <v/>
          </cell>
        </row>
        <row r="429">
          <cell r="B429" t="str">
            <v>01 Jan</v>
          </cell>
          <cell r="C429" t="str">
            <v/>
          </cell>
        </row>
        <row r="430">
          <cell r="B430" t="str">
            <v>02 Jan</v>
          </cell>
          <cell r="C430" t="str">
            <v/>
          </cell>
        </row>
        <row r="431">
          <cell r="B431" t="str">
            <v>03 Jan</v>
          </cell>
          <cell r="C431" t="str">
            <v/>
          </cell>
        </row>
        <row r="432">
          <cell r="B432" t="str">
            <v>04 Jan</v>
          </cell>
          <cell r="C432" t="str">
            <v/>
          </cell>
        </row>
        <row r="433">
          <cell r="B433" t="str">
            <v>05 Jan</v>
          </cell>
          <cell r="C433" t="str">
            <v/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1999_PLAN3"/>
      <sheetName val="Turbine_Tender_3_Unit_base_(2)3"/>
      <sheetName val="CPA_Formulae3"/>
      <sheetName val="FLOW_3_XLS3"/>
      <sheetName val="Cu_drop_list1"/>
      <sheetName val="1999_PLAN4"/>
      <sheetName val="Turbine_Tender_3_Unit_base_(2)4"/>
      <sheetName val="CPA_Formulae4"/>
      <sheetName val="FLOW_3_XLS4"/>
      <sheetName val="Cu_drop_list2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  <sheetName val="Contract Summary"/>
      <sheetName val="Contract Log Summary"/>
      <sheetName val="Explanations"/>
      <sheetName val="Dropdowns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Forecast Rate of Invoicing"/>
      <sheetName val="Unit1"/>
      <sheetName val="Unit2"/>
      <sheetName val="Unit3"/>
      <sheetName val="Unit4"/>
      <sheetName val="Unit5"/>
      <sheetName val="Unit6"/>
      <sheetName val="CommonPlant"/>
      <sheetName val="P35A"/>
      <sheetName val=" P1"/>
    </sheetNames>
    <sheetDataSet>
      <sheetData sheetId="0" refreshError="1"/>
      <sheetData sheetId="1">
        <row r="19">
          <cell r="J19">
            <v>11837.8</v>
          </cell>
        </row>
        <row r="65">
          <cell r="J65">
            <v>11837.8</v>
          </cell>
        </row>
        <row r="88">
          <cell r="J88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  <cell r="K129">
            <v>3851832.5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73">
          <cell r="K173">
            <v>3500813</v>
          </cell>
        </row>
        <row r="202">
          <cell r="K202">
            <v>263824.15000000002</v>
          </cell>
        </row>
        <row r="229">
          <cell r="K229">
            <v>105529.67</v>
          </cell>
        </row>
        <row r="234">
          <cell r="K234">
            <v>22400</v>
          </cell>
        </row>
        <row r="236">
          <cell r="K236">
            <v>454154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63">
          <cell r="J463">
            <v>1229.78</v>
          </cell>
        </row>
        <row r="481">
          <cell r="K481">
            <v>2800415.9318181816</v>
          </cell>
          <cell r="O481">
            <v>823681.17045454553</v>
          </cell>
        </row>
        <row r="487">
          <cell r="K487">
            <v>25542.045454545456</v>
          </cell>
          <cell r="O487">
            <v>9496.590909090909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8">
          <cell r="P518">
            <v>96.590909090909093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81</v>
          </cell>
          <cell r="J578">
            <v>1680</v>
          </cell>
          <cell r="K578">
            <v>15206.362727272728</v>
          </cell>
          <cell r="L578">
            <v>1052.69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3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0.98863636364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4597.4399999999996</v>
          </cell>
          <cell r="L641">
            <v>229.87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59.26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481.977272727272</v>
          </cell>
          <cell r="O734">
            <v>1891.2386363636363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852.75</v>
          </cell>
          <cell r="O738">
            <v>2008.772727272727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351.056818181818</v>
          </cell>
          <cell r="O740">
            <v>2481.431818181818</v>
          </cell>
          <cell r="P740">
            <v>96.590909090909093</v>
          </cell>
        </row>
        <row r="742">
          <cell r="K742">
            <v>12948.272727272726</v>
          </cell>
          <cell r="O742">
            <v>2171.590909090909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187.193181818182</v>
          </cell>
          <cell r="O744">
            <v>2441.6590909090905</v>
          </cell>
          <cell r="P744">
            <v>96.590909090909093</v>
          </cell>
        </row>
        <row r="746">
          <cell r="K746">
            <v>12948.272727272726</v>
          </cell>
          <cell r="O746">
            <v>2171.590909090909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4451.318181818182</v>
          </cell>
          <cell r="O762">
            <v>2928.12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1.2727272727275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474.6931818181818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2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81">
          <cell r="K481">
            <v>2629972.5227272729</v>
          </cell>
          <cell r="O481">
            <v>793203.32954545459</v>
          </cell>
        </row>
        <row r="487">
          <cell r="K487">
            <v>20837.5</v>
          </cell>
          <cell r="O487">
            <v>662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2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228636363638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645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3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23368.7727272725</v>
          </cell>
          <cell r="O481">
            <v>792151.87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40454545457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4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5">
          <cell r="J325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19">
          <cell r="J419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12142.2954545454</v>
          </cell>
          <cell r="O481">
            <v>790614.12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5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1339.5795454545453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2865.885909090909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5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42030.4772727275</v>
          </cell>
          <cell r="O481">
            <v>776607.125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9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7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210.46</v>
          </cell>
          <cell r="L722">
            <v>10.89</v>
          </cell>
          <cell r="M722">
            <v>32.68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43">
          <cell r="O843">
            <v>0</v>
          </cell>
        </row>
        <row r="875">
          <cell r="J875">
            <v>70985</v>
          </cell>
        </row>
      </sheetData>
      <sheetData sheetId="6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57634</v>
          </cell>
          <cell r="O481">
            <v>778451.28409090906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3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65.6400000000003</v>
          </cell>
          <cell r="L681">
            <v>225.92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100778.97818181818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3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7">
        <row r="42">
          <cell r="J42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48">
          <cell r="K148">
            <v>527648.30000000005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7</v>
          </cell>
        </row>
        <row r="275">
          <cell r="K275">
            <v>120356.32</v>
          </cell>
          <cell r="L275">
            <v>6739.95</v>
          </cell>
          <cell r="M275">
            <v>711.74</v>
          </cell>
          <cell r="N275">
            <v>7157.25</v>
          </cell>
        </row>
        <row r="305">
          <cell r="J305">
            <v>1230.5178679999999</v>
          </cell>
        </row>
        <row r="307">
          <cell r="J307">
            <v>1230.5178679999999</v>
          </cell>
        </row>
        <row r="313">
          <cell r="J313">
            <v>1230.5178679999999</v>
          </cell>
        </row>
        <row r="315">
          <cell r="J315">
            <v>1230.5178679999999</v>
          </cell>
        </row>
        <row r="321">
          <cell r="J321">
            <v>1230.5178679999999</v>
          </cell>
        </row>
        <row r="325">
          <cell r="J325">
            <v>1230.5178679999999</v>
          </cell>
        </row>
        <row r="333">
          <cell r="J333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39">
          <cell r="J339">
            <v>1230.5178679999999</v>
          </cell>
        </row>
        <row r="341">
          <cell r="J341">
            <v>1230.5178679999999</v>
          </cell>
        </row>
        <row r="343">
          <cell r="J343">
            <v>1230.5178679999999</v>
          </cell>
        </row>
        <row r="345">
          <cell r="J345">
            <v>1230.5178679999999</v>
          </cell>
        </row>
        <row r="353">
          <cell r="J353">
            <v>1230.5178679999999</v>
          </cell>
        </row>
        <row r="357">
          <cell r="J357">
            <v>1230.5178679999999</v>
          </cell>
        </row>
        <row r="359">
          <cell r="J359">
            <v>1230.5178679999999</v>
          </cell>
        </row>
        <row r="361">
          <cell r="J361">
            <v>1230.5178679999999</v>
          </cell>
        </row>
        <row r="363">
          <cell r="J363">
            <v>1230.5178679999999</v>
          </cell>
        </row>
        <row r="365">
          <cell r="J365">
            <v>1230.5178679999999</v>
          </cell>
        </row>
        <row r="367">
          <cell r="J367">
            <v>1230.5178679999999</v>
          </cell>
        </row>
        <row r="369">
          <cell r="J369">
            <v>1230.5178679999999</v>
          </cell>
        </row>
        <row r="371">
          <cell r="J371">
            <v>1230.5178679999999</v>
          </cell>
        </row>
        <row r="373">
          <cell r="J373">
            <v>1230.5178679999999</v>
          </cell>
        </row>
        <row r="375">
          <cell r="J375">
            <v>1230.5178679999999</v>
          </cell>
        </row>
        <row r="377">
          <cell r="J377">
            <v>1230.5178679999999</v>
          </cell>
        </row>
        <row r="379">
          <cell r="J379">
            <v>1230.5178679999999</v>
          </cell>
        </row>
        <row r="381">
          <cell r="J381">
            <v>1230.5178679999999</v>
          </cell>
        </row>
        <row r="383">
          <cell r="J383">
            <v>1230.5178679999999</v>
          </cell>
        </row>
        <row r="385">
          <cell r="J385">
            <v>1230.5178679999999</v>
          </cell>
        </row>
        <row r="387">
          <cell r="J387">
            <v>1230.5178679999999</v>
          </cell>
        </row>
        <row r="389">
          <cell r="J389">
            <v>1230.5178679999999</v>
          </cell>
        </row>
        <row r="391">
          <cell r="J391">
            <v>1230.5178679999999</v>
          </cell>
        </row>
        <row r="393">
          <cell r="J393">
            <v>1230.5178679999999</v>
          </cell>
        </row>
        <row r="397">
          <cell r="J397">
            <v>1230.5178679999999</v>
          </cell>
        </row>
        <row r="399">
          <cell r="J399">
            <v>1230.5178679999999</v>
          </cell>
        </row>
        <row r="401">
          <cell r="J401">
            <v>1230.5178679999999</v>
          </cell>
        </row>
        <row r="419">
          <cell r="J419">
            <v>1230.5178679999999</v>
          </cell>
        </row>
        <row r="423">
          <cell r="J423">
            <v>1230.5178679999999</v>
          </cell>
        </row>
        <row r="427">
          <cell r="J427">
            <v>1230.5178679999999</v>
          </cell>
        </row>
        <row r="431">
          <cell r="J431">
            <v>1230.5178679999999</v>
          </cell>
        </row>
        <row r="435">
          <cell r="J435">
            <v>1230.5178679999999</v>
          </cell>
        </row>
        <row r="449">
          <cell r="J449">
            <v>1230.5178679999999</v>
          </cell>
        </row>
        <row r="451">
          <cell r="J451">
            <v>1230.5178679999999</v>
          </cell>
        </row>
        <row r="453">
          <cell r="J453">
            <v>1230.5178679999999</v>
          </cell>
        </row>
        <row r="455">
          <cell r="J455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1">
          <cell r="J461">
            <v>1230.5178679999999</v>
          </cell>
        </row>
        <row r="483">
          <cell r="K483">
            <v>6994323.8863636358</v>
          </cell>
          <cell r="O483">
            <v>1872362.0454545456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590909090909093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K572">
            <v>4524.772727272727</v>
          </cell>
          <cell r="O572">
            <v>2754.875</v>
          </cell>
          <cell r="P572">
            <v>96.590909090909093</v>
          </cell>
        </row>
        <row r="573">
          <cell r="K573">
            <v>0</v>
          </cell>
          <cell r="O573">
            <v>0</v>
          </cell>
        </row>
        <row r="574">
          <cell r="K574">
            <v>4251.704545454545</v>
          </cell>
          <cell r="O574">
            <v>2500.556818181818</v>
          </cell>
          <cell r="P574">
            <v>96.590909090909093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K578">
            <v>4524.772727272727</v>
          </cell>
          <cell r="O578">
            <v>2868.5113636363635</v>
          </cell>
          <cell r="P578">
            <v>96.590909090909093</v>
          </cell>
        </row>
        <row r="579">
          <cell r="K579">
            <v>0</v>
          </cell>
          <cell r="O579">
            <v>0</v>
          </cell>
        </row>
        <row r="580">
          <cell r="K580">
            <v>4524.772727272727</v>
          </cell>
          <cell r="O580">
            <v>2868.5113636363635</v>
          </cell>
          <cell r="P580">
            <v>96.590909090909093</v>
          </cell>
        </row>
        <row r="581">
          <cell r="K581">
            <v>0</v>
          </cell>
          <cell r="O581">
            <v>0</v>
          </cell>
        </row>
        <row r="582">
          <cell r="K582">
            <v>4524.772727272727</v>
          </cell>
          <cell r="O582">
            <v>2868.5113636363635</v>
          </cell>
          <cell r="P582">
            <v>96.590909090909093</v>
          </cell>
        </row>
        <row r="583">
          <cell r="K583">
            <v>0</v>
          </cell>
          <cell r="O583">
            <v>0</v>
          </cell>
        </row>
        <row r="584">
          <cell r="K584">
            <v>4524.772727272727</v>
          </cell>
          <cell r="O584">
            <v>2868.5113636363635</v>
          </cell>
          <cell r="P584">
            <v>96.590909090909093</v>
          </cell>
        </row>
        <row r="585">
          <cell r="K585">
            <v>0</v>
          </cell>
          <cell r="O585">
            <v>0</v>
          </cell>
        </row>
        <row r="586">
          <cell r="K586">
            <v>6380.170454545455</v>
          </cell>
          <cell r="O586">
            <v>4699.193181818182</v>
          </cell>
          <cell r="P586">
            <v>96.590909090909093</v>
          </cell>
        </row>
        <row r="587">
          <cell r="K587">
            <v>0</v>
          </cell>
          <cell r="O587">
            <v>0</v>
          </cell>
        </row>
        <row r="588">
          <cell r="I588">
            <v>315.73</v>
          </cell>
          <cell r="J588">
            <v>1680</v>
          </cell>
          <cell r="K588">
            <v>30875.877727272727</v>
          </cell>
          <cell r="L588">
            <v>1052.46</v>
          </cell>
          <cell r="N588">
            <v>140</v>
          </cell>
          <cell r="O588">
            <v>8774.988636363636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78.24</v>
          </cell>
          <cell r="J590">
            <v>1680</v>
          </cell>
          <cell r="K590">
            <v>32687.887727272726</v>
          </cell>
          <cell r="L590">
            <v>1260.78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505.08</v>
          </cell>
          <cell r="J592">
            <v>1680</v>
          </cell>
          <cell r="K592">
            <v>36366.437727272729</v>
          </cell>
          <cell r="L592">
            <v>1683.61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669.46</v>
          </cell>
          <cell r="J594">
            <v>1680</v>
          </cell>
          <cell r="K594">
            <v>41133.357727272727</v>
          </cell>
          <cell r="L594">
            <v>2231.52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6678.964090909092</v>
          </cell>
          <cell r="O604">
            <v>3792.7159090909095</v>
          </cell>
          <cell r="P604">
            <v>96.590909090909093</v>
          </cell>
        </row>
        <row r="605">
          <cell r="K605">
            <v>1392.13</v>
          </cell>
          <cell r="L605">
            <v>69.61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83.6</v>
          </cell>
          <cell r="L607">
            <v>4.18</v>
          </cell>
          <cell r="M607">
            <v>9.02</v>
          </cell>
          <cell r="O607">
            <v>0</v>
          </cell>
        </row>
        <row r="608">
          <cell r="K608">
            <v>4524.772727272727</v>
          </cell>
          <cell r="O608">
            <v>2754.875</v>
          </cell>
          <cell r="P608">
            <v>96.590909090909093</v>
          </cell>
        </row>
        <row r="609">
          <cell r="K609">
            <v>0</v>
          </cell>
          <cell r="O609">
            <v>0</v>
          </cell>
        </row>
        <row r="610">
          <cell r="K610">
            <v>3380.25</v>
          </cell>
          <cell r="O610">
            <v>312.90909090909093</v>
          </cell>
          <cell r="P610">
            <v>96.590909090909093</v>
          </cell>
        </row>
        <row r="611">
          <cell r="K611">
            <v>0</v>
          </cell>
          <cell r="O611">
            <v>0</v>
          </cell>
        </row>
        <row r="612">
          <cell r="K612">
            <v>3136.9886363636365</v>
          </cell>
          <cell r="O612">
            <v>1483.340909090909</v>
          </cell>
          <cell r="P612">
            <v>96.590909090909093</v>
          </cell>
        </row>
        <row r="613">
          <cell r="K613">
            <v>0</v>
          </cell>
          <cell r="O613">
            <v>0</v>
          </cell>
        </row>
        <row r="614">
          <cell r="K614">
            <v>3136.9886363636365</v>
          </cell>
          <cell r="O614">
            <v>1483.340909090909</v>
          </cell>
          <cell r="P614">
            <v>96.590909090909093</v>
          </cell>
        </row>
        <row r="615">
          <cell r="K615">
            <v>0</v>
          </cell>
          <cell r="O615">
            <v>0</v>
          </cell>
        </row>
        <row r="616">
          <cell r="K616">
            <v>3136.9886363636365</v>
          </cell>
          <cell r="O616">
            <v>1483.340909090909</v>
          </cell>
          <cell r="P616">
            <v>96.590909090909093</v>
          </cell>
        </row>
        <row r="617">
          <cell r="K617">
            <v>0</v>
          </cell>
          <cell r="O617">
            <v>0</v>
          </cell>
        </row>
        <row r="618">
          <cell r="K618">
            <v>3136.9886363636365</v>
          </cell>
          <cell r="O618">
            <v>1483.340909090909</v>
          </cell>
          <cell r="P618">
            <v>96.590909090909093</v>
          </cell>
        </row>
        <row r="619">
          <cell r="K619">
            <v>0</v>
          </cell>
          <cell r="O619">
            <v>0</v>
          </cell>
        </row>
        <row r="620">
          <cell r="K620">
            <v>3136.9886363636365</v>
          </cell>
          <cell r="O620">
            <v>1483.340909090909</v>
          </cell>
          <cell r="P620">
            <v>96.590909090909093</v>
          </cell>
        </row>
        <row r="621">
          <cell r="K621">
            <v>0</v>
          </cell>
          <cell r="O621">
            <v>0</v>
          </cell>
        </row>
        <row r="622">
          <cell r="K622">
            <v>3136.9886363636365</v>
          </cell>
          <cell r="O622">
            <v>1483.340909090909</v>
          </cell>
          <cell r="P622">
            <v>96.590909090909093</v>
          </cell>
        </row>
        <row r="623">
          <cell r="K623">
            <v>0</v>
          </cell>
          <cell r="O623">
            <v>0</v>
          </cell>
        </row>
        <row r="624">
          <cell r="K624">
            <v>3136.9886363636365</v>
          </cell>
          <cell r="O624">
            <v>1483.340909090909</v>
          </cell>
          <cell r="P624">
            <v>96.590909090909093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K628">
            <v>3136.9886363636365</v>
          </cell>
          <cell r="O628">
            <v>1483.340909090909</v>
          </cell>
          <cell r="P628">
            <v>96.590909090909093</v>
          </cell>
        </row>
        <row r="629">
          <cell r="K629">
            <v>0</v>
          </cell>
          <cell r="O629">
            <v>0</v>
          </cell>
        </row>
        <row r="630">
          <cell r="K630">
            <v>3136.9886363636365</v>
          </cell>
          <cell r="O630">
            <v>1483.340909090909</v>
          </cell>
          <cell r="P630">
            <v>96.590909090909093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I634">
            <v>585.85</v>
          </cell>
          <cell r="J634">
            <v>1680</v>
          </cell>
          <cell r="K634">
            <v>32929.53318181818</v>
          </cell>
          <cell r="L634">
            <v>1952.83</v>
          </cell>
          <cell r="N634">
            <v>140</v>
          </cell>
          <cell r="O634">
            <v>3107.3749999999995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I636">
            <v>764.06</v>
          </cell>
          <cell r="J636">
            <v>1680</v>
          </cell>
          <cell r="K636">
            <v>38097.753181818181</v>
          </cell>
          <cell r="L636">
            <v>2546.88</v>
          </cell>
          <cell r="N636">
            <v>140</v>
          </cell>
          <cell r="O636">
            <v>3107.3749999999995</v>
          </cell>
          <cell r="P636">
            <v>376.59090909090912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70931.839999999997</v>
          </cell>
          <cell r="L667">
            <v>3972.18</v>
          </cell>
          <cell r="M667">
            <v>419.46</v>
          </cell>
          <cell r="N667">
            <v>4218.12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341.6</v>
          </cell>
          <cell r="L669">
            <v>19.13</v>
          </cell>
          <cell r="M669">
            <v>2.02</v>
          </cell>
          <cell r="N669">
            <v>20.309999999999999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328.16</v>
          </cell>
          <cell r="L671">
            <v>18.38</v>
          </cell>
          <cell r="M671">
            <v>1.94</v>
          </cell>
          <cell r="N671">
            <v>19.510000000000002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198.24</v>
          </cell>
          <cell r="L673">
            <v>11.1</v>
          </cell>
          <cell r="M673">
            <v>1.17</v>
          </cell>
          <cell r="N673">
            <v>11.79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03.7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1205.7386363636363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13952.670454545454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1046.49</v>
          </cell>
          <cell r="L695">
            <v>54.15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22.38</v>
          </cell>
          <cell r="L701">
            <v>187.46</v>
          </cell>
          <cell r="O701">
            <v>0</v>
          </cell>
        </row>
        <row r="702">
          <cell r="K702">
            <v>16677.534090909092</v>
          </cell>
          <cell r="O702">
            <v>1254.7272727272727</v>
          </cell>
          <cell r="P702">
            <v>96.590909090909093</v>
          </cell>
        </row>
        <row r="704">
          <cell r="K704">
            <v>9632.3904545454552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6701.7604545454542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3582.0722727272732</v>
          </cell>
          <cell r="O710">
            <v>926.44318181818176</v>
          </cell>
          <cell r="P710">
            <v>96.590909090909093</v>
          </cell>
        </row>
        <row r="711">
          <cell r="K711">
            <v>3622.38</v>
          </cell>
          <cell r="L711">
            <v>187.46</v>
          </cell>
          <cell r="O711">
            <v>0</v>
          </cell>
        </row>
        <row r="712">
          <cell r="K712">
            <v>6157.4881818181821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7199.6140909090909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4600.261363636364</v>
          </cell>
          <cell r="O716">
            <v>891.61363636363637</v>
          </cell>
          <cell r="P716">
            <v>96.590909090909093</v>
          </cell>
        </row>
        <row r="717">
          <cell r="K717">
            <v>3622.38</v>
          </cell>
          <cell r="L717">
            <v>187.46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699.21590909090901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210.46</v>
          </cell>
          <cell r="L725">
            <v>10.89</v>
          </cell>
          <cell r="M725">
            <v>32.68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1">
          <cell r="K741">
            <v>147.97</v>
          </cell>
          <cell r="L741">
            <v>7.4</v>
          </cell>
          <cell r="M741">
            <v>22.2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270.590909090909</v>
          </cell>
          <cell r="O776">
            <v>1033.534090909091</v>
          </cell>
          <cell r="P776">
            <v>96.590909090909093</v>
          </cell>
        </row>
        <row r="777">
          <cell r="K777">
            <v>0</v>
          </cell>
          <cell r="O777">
            <v>0</v>
          </cell>
        </row>
        <row r="778">
          <cell r="K778">
            <v>4430.784090909091</v>
          </cell>
          <cell r="O778">
            <v>1034.4204545454545</v>
          </cell>
          <cell r="P778">
            <v>96.590909090909093</v>
          </cell>
        </row>
        <row r="779">
          <cell r="K779">
            <v>0</v>
          </cell>
          <cell r="O779">
            <v>0</v>
          </cell>
        </row>
        <row r="780">
          <cell r="K780">
            <v>3288.5422727272726</v>
          </cell>
          <cell r="O780">
            <v>905.61363636363637</v>
          </cell>
          <cell r="P780">
            <v>96.590909090909093</v>
          </cell>
        </row>
        <row r="781">
          <cell r="K781">
            <v>828.47</v>
          </cell>
          <cell r="L781">
            <v>42.87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4270.590909090909</v>
          </cell>
          <cell r="O784">
            <v>1033.534090909091</v>
          </cell>
          <cell r="P784">
            <v>96.590909090909093</v>
          </cell>
        </row>
        <row r="785">
          <cell r="K785">
            <v>0</v>
          </cell>
          <cell r="O785">
            <v>0</v>
          </cell>
        </row>
        <row r="786">
          <cell r="K786">
            <v>2158.0231818181819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382.93181818181819</v>
          </cell>
          <cell r="O800">
            <v>233.26136363636365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80.05</v>
          </cell>
          <cell r="O805">
            <v>0</v>
          </cell>
        </row>
        <row r="806">
          <cell r="K806">
            <v>1111.1477272727273</v>
          </cell>
          <cell r="O806">
            <v>581.96590909090912</v>
          </cell>
          <cell r="P806">
            <v>96.590909090909093</v>
          </cell>
        </row>
        <row r="807">
          <cell r="K807">
            <v>0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0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0</v>
          </cell>
          <cell r="O811">
            <v>0</v>
          </cell>
        </row>
        <row r="812">
          <cell r="K812">
            <v>972.47318181818173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2644218.08</v>
          </cell>
          <cell r="L825">
            <v>148076.21</v>
          </cell>
          <cell r="M825">
            <v>15636.65</v>
          </cell>
          <cell r="N825">
            <v>157244.14000000001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13214.43181818182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3277.0622727272726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ayment Certificate"/>
      <sheetName val="Summary Sheet"/>
      <sheetName val="Compensation events"/>
      <sheetName val="Payment"/>
      <sheetName val="CPA"/>
      <sheetName val="Graph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Zingisa Kolofane" id="{8D772380-B8F4-4A6C-AD57-5294C2B92FD9}" userId="S::KolofaZ@ntcsa.co.za::554fe7ab-4f2c-4c72-acf7-bed0c6ab80dc" providerId="AD"/>
</personList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PEMBROKE-REFUR" connectionId="1" xr16:uid="{2BAEE565-9B21-45D6-8616-5655FD4F5B5D}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PEMBROKE-REFUR" connectionId="2" xr16:uid="{E9DE7006-D17F-4A9C-8DC8-E0D431FA9D95}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54" dT="2026-04-18T17:52:13.47" personId="{8D772380-B8F4-4A6C-AD57-5294C2B92FD9}" id="{7C9FE30B-67C5-4F15-8472-CC63852A8DA6}">
    <text>Please confirm where you benchmarked the excav rates from. They seem low</text>
  </threadedComment>
  <threadedComment ref="E84" dT="2026-04-18T17:57:05.18" personId="{8D772380-B8F4-4A6C-AD57-5294C2B92FD9}" id="{09239B62-EAB8-4B53-BF39-90B1A8F0964F}">
    <text>Please check this rate</text>
  </threadedComment>
  <threadedComment ref="F98" dT="2026-04-18T20:40:34.72" personId="{8D772380-B8F4-4A6C-AD57-5294C2B92FD9}" id="{6404BF8B-6622-40E9-B2A6-3E0BCD75D6AE}">
    <text xml:space="preserve">Please confirm this rate. 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2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A3E521-0AC6-47C0-B6FA-B7530A07F897}">
  <dimension ref="A1:H21"/>
  <sheetViews>
    <sheetView view="pageBreakPreview" topLeftCell="A3" zoomScale="110" zoomScaleNormal="100" zoomScaleSheetLayoutView="110" workbookViewId="0">
      <selection activeCell="A11" sqref="A11"/>
    </sheetView>
  </sheetViews>
  <sheetFormatPr defaultRowHeight="14.5" x14ac:dyDescent="0.35"/>
  <cols>
    <col min="1" max="1" width="12.90625" customWidth="1"/>
    <col min="2" max="2" width="4" bestFit="1" customWidth="1"/>
    <col min="3" max="3" width="61.81640625" customWidth="1"/>
    <col min="4" max="4" width="19.453125" customWidth="1"/>
    <col min="5" max="5" width="0.90625" customWidth="1"/>
    <col min="6" max="6" width="12.36328125" bestFit="1" customWidth="1"/>
    <col min="7" max="7" width="13.7265625" bestFit="1" customWidth="1"/>
    <col min="8" max="8" width="10.90625" bestFit="1" customWidth="1"/>
  </cols>
  <sheetData>
    <row r="1" spans="1:8" ht="15" thickBot="1" x14ac:dyDescent="0.4"/>
    <row r="2" spans="1:8" ht="15" thickBot="1" x14ac:dyDescent="0.4">
      <c r="A2" s="105"/>
      <c r="B2" s="133" t="s">
        <v>250</v>
      </c>
      <c r="C2" s="134"/>
      <c r="D2" s="106"/>
    </row>
    <row r="3" spans="1:8" ht="15" thickBot="1" x14ac:dyDescent="0.4">
      <c r="A3" s="105"/>
      <c r="B3" s="107"/>
      <c r="C3" s="107"/>
      <c r="D3" s="105"/>
    </row>
    <row r="4" spans="1:8" ht="19.25" customHeight="1" thickBot="1" x14ac:dyDescent="0.4">
      <c r="A4" s="105"/>
      <c r="B4" s="108" t="s">
        <v>0</v>
      </c>
      <c r="C4" s="109" t="s">
        <v>1</v>
      </c>
      <c r="D4" s="110"/>
    </row>
    <row r="5" spans="1:8" ht="15" thickBot="1" x14ac:dyDescent="0.4">
      <c r="A5" s="105"/>
      <c r="B5" s="111"/>
      <c r="C5" s="111"/>
      <c r="D5" s="112"/>
    </row>
    <row r="6" spans="1:8" s="117" customFormat="1" x14ac:dyDescent="0.35">
      <c r="A6" s="132"/>
      <c r="B6" s="114">
        <v>1</v>
      </c>
      <c r="C6" s="115" t="s">
        <v>3</v>
      </c>
      <c r="D6" s="116">
        <f>'P&amp;Gs '!F132</f>
        <v>0</v>
      </c>
    </row>
    <row r="7" spans="1:8" s="117" customFormat="1" x14ac:dyDescent="0.35">
      <c r="A7" s="113"/>
      <c r="B7" s="118"/>
      <c r="C7" s="119"/>
      <c r="D7" s="120"/>
    </row>
    <row r="8" spans="1:8" x14ac:dyDescent="0.35">
      <c r="A8" s="105"/>
      <c r="B8" s="118">
        <v>2</v>
      </c>
      <c r="C8" s="119" t="s">
        <v>125</v>
      </c>
      <c r="D8" s="120">
        <f>'GANTRY FOUNDATIONS'!F182</f>
        <v>0</v>
      </c>
      <c r="G8" s="121"/>
    </row>
    <row r="9" spans="1:8" x14ac:dyDescent="0.35">
      <c r="A9" s="105"/>
      <c r="B9" s="118"/>
      <c r="C9" s="119"/>
      <c r="D9" s="120"/>
    </row>
    <row r="10" spans="1:8" x14ac:dyDescent="0.35">
      <c r="A10" s="105"/>
      <c r="B10" s="118">
        <v>3</v>
      </c>
      <c r="C10" s="119" t="s">
        <v>126</v>
      </c>
      <c r="D10" s="120">
        <f>FENCE!F86</f>
        <v>0</v>
      </c>
      <c r="F10" s="122"/>
      <c r="G10" s="123"/>
      <c r="H10" s="124"/>
    </row>
    <row r="11" spans="1:8" x14ac:dyDescent="0.35">
      <c r="A11" s="105"/>
      <c r="B11" s="118"/>
      <c r="C11" s="119"/>
      <c r="D11" s="120"/>
      <c r="F11" s="122"/>
      <c r="G11" s="125"/>
      <c r="H11" s="124"/>
    </row>
    <row r="12" spans="1:8" x14ac:dyDescent="0.35">
      <c r="A12" s="105"/>
      <c r="B12" s="118">
        <v>4</v>
      </c>
      <c r="C12" s="119" t="s">
        <v>251</v>
      </c>
      <c r="D12" s="120">
        <f>'Provisional sums'!F80</f>
        <v>0</v>
      </c>
      <c r="F12" s="122"/>
      <c r="G12" s="125"/>
      <c r="H12" s="124"/>
    </row>
    <row r="13" spans="1:8" x14ac:dyDescent="0.35">
      <c r="A13" s="105"/>
      <c r="B13" s="118"/>
      <c r="C13" s="119"/>
      <c r="D13" s="120"/>
      <c r="F13" s="122"/>
      <c r="G13" s="126"/>
      <c r="H13" s="124"/>
    </row>
    <row r="14" spans="1:8" x14ac:dyDescent="0.35">
      <c r="A14" s="105"/>
      <c r="B14" s="127"/>
      <c r="C14" s="119"/>
      <c r="D14" s="120"/>
      <c r="F14" s="124"/>
      <c r="G14" s="124"/>
    </row>
    <row r="15" spans="1:8" ht="15" thickBot="1" x14ac:dyDescent="0.4">
      <c r="A15" s="105"/>
      <c r="B15" s="128"/>
      <c r="C15" s="129"/>
      <c r="D15" s="130">
        <f>D12+D10+D8+D6</f>
        <v>0</v>
      </c>
    </row>
    <row r="16" spans="1:8" x14ac:dyDescent="0.35">
      <c r="B16" s="105"/>
      <c r="C16" s="105"/>
      <c r="D16" s="131"/>
    </row>
    <row r="18" spans="4:4" x14ac:dyDescent="0.35">
      <c r="D18" s="124"/>
    </row>
    <row r="21" spans="4:4" x14ac:dyDescent="0.35">
      <c r="D21" s="124"/>
    </row>
  </sheetData>
  <mergeCells count="1">
    <mergeCell ref="B2:C2"/>
  </mergeCells>
  <pageMargins left="0.70866141732283472" right="0.70866141732283472" top="0.74803149606299213" bottom="0.74803149606299213" header="0.31496062992125984" footer="0.31496062992125984"/>
  <pageSetup scale="4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4904D-A204-4175-9AB5-8C2BB8C91ADF}">
  <sheetPr>
    <pageSetUpPr fitToPage="1"/>
  </sheetPr>
  <dimension ref="A1:F138"/>
  <sheetViews>
    <sheetView view="pageBreakPreview" zoomScale="70" zoomScaleNormal="70" zoomScaleSheetLayoutView="70" workbookViewId="0">
      <pane ySplit="1" topLeftCell="A75" activePane="bottomLeft" state="frozen"/>
      <selection activeCell="B1" sqref="B1"/>
      <selection pane="bottomLeft" activeCell="B13" sqref="B13"/>
    </sheetView>
  </sheetViews>
  <sheetFormatPr defaultColWidth="8.81640625" defaultRowHeight="14.5" x14ac:dyDescent="0.35"/>
  <cols>
    <col min="1" max="1" width="22.54296875" style="20" customWidth="1"/>
    <col min="2" max="2" width="67.90625" style="22" customWidth="1"/>
    <col min="3" max="3" width="12.54296875" style="22" bestFit="1" customWidth="1"/>
    <col min="4" max="4" width="13.81640625" style="23" customWidth="1"/>
    <col min="5" max="5" width="13.90625" style="24" customWidth="1"/>
    <col min="6" max="6" width="17.54296875" style="23" customWidth="1"/>
    <col min="7" max="7" width="4.1796875" style="20" customWidth="1"/>
    <col min="8" max="16384" width="8.81640625" style="20"/>
  </cols>
  <sheetData>
    <row r="1" spans="1:6" x14ac:dyDescent="0.35">
      <c r="B1" s="21"/>
    </row>
    <row r="2" spans="1:6" x14ac:dyDescent="0.35">
      <c r="A2" s="135" t="s">
        <v>127</v>
      </c>
      <c r="B2" s="135"/>
      <c r="C2" s="135"/>
      <c r="D2" s="135"/>
      <c r="E2" s="135"/>
      <c r="F2" s="135"/>
    </row>
    <row r="3" spans="1:6" s="25" customFormat="1" x14ac:dyDescent="0.35">
      <c r="A3" s="136"/>
      <c r="B3" s="136"/>
      <c r="C3" s="136"/>
      <c r="D3" s="136"/>
      <c r="E3" s="136"/>
      <c r="F3" s="136"/>
    </row>
    <row r="4" spans="1:6" s="31" customFormat="1" ht="14" x14ac:dyDescent="0.35">
      <c r="A4" s="27"/>
      <c r="B4" s="28"/>
      <c r="C4" s="28"/>
      <c r="D4" s="29"/>
      <c r="E4" s="30"/>
      <c r="F4" s="29"/>
    </row>
    <row r="5" spans="1:6" s="31" customFormat="1" ht="14" x14ac:dyDescent="0.35">
      <c r="A5" s="27"/>
      <c r="B5" s="28"/>
      <c r="C5" s="28"/>
      <c r="D5" s="29"/>
      <c r="E5" s="30"/>
      <c r="F5" s="29"/>
    </row>
    <row r="6" spans="1:6" s="37" customFormat="1" ht="14" x14ac:dyDescent="0.35">
      <c r="A6" s="33"/>
      <c r="B6" s="28"/>
      <c r="C6" s="34"/>
      <c r="D6" s="35"/>
      <c r="E6" s="36"/>
      <c r="F6" s="35"/>
    </row>
    <row r="7" spans="1:6" s="37" customFormat="1" ht="14" x14ac:dyDescent="0.35">
      <c r="A7" s="33" t="s">
        <v>7</v>
      </c>
      <c r="B7" s="28" t="s">
        <v>8</v>
      </c>
      <c r="C7" s="34"/>
      <c r="D7" s="35"/>
      <c r="E7" s="36"/>
      <c r="F7" s="35"/>
    </row>
    <row r="8" spans="1:6" s="37" customFormat="1" ht="14" x14ac:dyDescent="0.35">
      <c r="A8" s="33"/>
      <c r="B8" s="28"/>
      <c r="C8" s="34"/>
      <c r="D8" s="35"/>
      <c r="E8" s="36"/>
      <c r="F8" s="35"/>
    </row>
    <row r="9" spans="1:6" s="37" customFormat="1" ht="14" x14ac:dyDescent="0.35">
      <c r="A9" s="33">
        <v>8.3000000000000007</v>
      </c>
      <c r="B9" s="28" t="s">
        <v>9</v>
      </c>
      <c r="C9" s="34"/>
      <c r="D9" s="35"/>
      <c r="E9" s="36"/>
      <c r="F9" s="35"/>
    </row>
    <row r="10" spans="1:6" s="37" customFormat="1" ht="14" x14ac:dyDescent="0.35">
      <c r="A10" s="33"/>
      <c r="B10" s="34"/>
      <c r="C10" s="34"/>
      <c r="D10" s="35"/>
      <c r="E10" s="36"/>
      <c r="F10" s="35"/>
    </row>
    <row r="11" spans="1:6" s="37" customFormat="1" ht="14" x14ac:dyDescent="0.35">
      <c r="A11" s="33" t="s">
        <v>10</v>
      </c>
      <c r="B11" s="34" t="s">
        <v>11</v>
      </c>
      <c r="C11" s="34" t="s">
        <v>12</v>
      </c>
      <c r="D11" s="35">
        <v>1</v>
      </c>
      <c r="E11" s="38"/>
      <c r="F11" s="39">
        <f>D11*E11</f>
        <v>0</v>
      </c>
    </row>
    <row r="12" spans="1:6" s="37" customFormat="1" ht="14" x14ac:dyDescent="0.35">
      <c r="A12" s="33"/>
      <c r="B12" s="34"/>
      <c r="C12" s="34"/>
      <c r="D12" s="35"/>
      <c r="E12" s="36"/>
      <c r="F12" s="35"/>
    </row>
    <row r="13" spans="1:6" s="37" customFormat="1" ht="14" x14ac:dyDescent="0.35">
      <c r="A13" s="33" t="s">
        <v>13</v>
      </c>
      <c r="B13" s="28" t="s">
        <v>14</v>
      </c>
      <c r="C13" s="34"/>
      <c r="D13" s="35"/>
      <c r="E13" s="36"/>
      <c r="F13" s="35"/>
    </row>
    <row r="14" spans="1:6" s="37" customFormat="1" ht="14" x14ac:dyDescent="0.35">
      <c r="A14" s="33"/>
      <c r="B14" s="34"/>
      <c r="C14" s="34"/>
      <c r="D14" s="35"/>
      <c r="E14" s="36"/>
      <c r="F14" s="35"/>
    </row>
    <row r="15" spans="1:6" s="37" customFormat="1" ht="14" x14ac:dyDescent="0.35">
      <c r="A15" s="33" t="s">
        <v>15</v>
      </c>
      <c r="B15" s="28" t="s">
        <v>183</v>
      </c>
      <c r="C15" s="34"/>
      <c r="D15" s="35"/>
      <c r="E15" s="36"/>
      <c r="F15" s="39"/>
    </row>
    <row r="16" spans="1:6" s="37" customFormat="1" ht="14" x14ac:dyDescent="0.35">
      <c r="A16" s="33"/>
      <c r="B16" s="34"/>
      <c r="C16" s="34"/>
      <c r="D16" s="35"/>
      <c r="E16" s="38"/>
      <c r="F16" s="39"/>
    </row>
    <row r="17" spans="1:6" s="37" customFormat="1" ht="56" x14ac:dyDescent="0.35">
      <c r="A17" s="33"/>
      <c r="B17" s="41" t="s">
        <v>17</v>
      </c>
      <c r="C17" s="34" t="s">
        <v>12</v>
      </c>
      <c r="D17" s="35">
        <v>1</v>
      </c>
      <c r="E17" s="36"/>
      <c r="F17" s="39">
        <f>D17*E17</f>
        <v>0</v>
      </c>
    </row>
    <row r="18" spans="1:6" s="37" customFormat="1" ht="14" x14ac:dyDescent="0.35">
      <c r="A18" s="33"/>
      <c r="B18" s="41"/>
      <c r="C18" s="34"/>
      <c r="D18" s="35"/>
      <c r="E18" s="36"/>
      <c r="F18" s="35"/>
    </row>
    <row r="19" spans="1:6" s="37" customFormat="1" ht="14" x14ac:dyDescent="0.3">
      <c r="A19" s="132" t="s">
        <v>253</v>
      </c>
      <c r="B19" s="86" t="s">
        <v>19</v>
      </c>
      <c r="C19" s="34"/>
      <c r="D19" s="35"/>
      <c r="E19" s="36"/>
      <c r="F19" s="35"/>
    </row>
    <row r="20" spans="1:6" s="37" customFormat="1" ht="14" x14ac:dyDescent="0.35">
      <c r="A20" s="33"/>
      <c r="B20" s="41"/>
      <c r="C20" s="34"/>
      <c r="D20" s="35"/>
      <c r="E20" s="36"/>
      <c r="F20" s="35"/>
    </row>
    <row r="21" spans="1:6" s="37" customFormat="1" ht="42" x14ac:dyDescent="0.35">
      <c r="A21" s="33"/>
      <c r="B21" s="41" t="s">
        <v>20</v>
      </c>
      <c r="C21" s="34" t="s">
        <v>12</v>
      </c>
      <c r="D21" s="35">
        <v>1</v>
      </c>
      <c r="E21" s="38"/>
      <c r="F21" s="39">
        <f>D21*E21</f>
        <v>0</v>
      </c>
    </row>
    <row r="22" spans="1:6" s="37" customFormat="1" ht="14" x14ac:dyDescent="0.35">
      <c r="A22" s="33"/>
      <c r="B22" s="41"/>
      <c r="C22" s="34"/>
      <c r="D22" s="35"/>
      <c r="E22" s="36"/>
      <c r="F22" s="35"/>
    </row>
    <row r="23" spans="1:6" s="37" customFormat="1" ht="14" x14ac:dyDescent="0.35">
      <c r="A23" s="33"/>
      <c r="B23" s="41" t="s">
        <v>21</v>
      </c>
      <c r="C23" s="34" t="s">
        <v>12</v>
      </c>
      <c r="D23" s="35">
        <v>1</v>
      </c>
      <c r="E23" s="38"/>
      <c r="F23" s="39">
        <f>D23*E23</f>
        <v>0</v>
      </c>
    </row>
    <row r="24" spans="1:6" s="37" customFormat="1" ht="14" x14ac:dyDescent="0.35">
      <c r="A24" s="33"/>
      <c r="B24" s="34"/>
      <c r="C24" s="34"/>
      <c r="D24" s="35"/>
      <c r="E24" s="38"/>
      <c r="F24" s="39"/>
    </row>
    <row r="25" spans="1:6" s="37" customFormat="1" ht="14" x14ac:dyDescent="0.35">
      <c r="A25" s="33"/>
      <c r="B25" s="34" t="s">
        <v>22</v>
      </c>
      <c r="C25" s="34" t="s">
        <v>12</v>
      </c>
      <c r="D25" s="35">
        <v>1</v>
      </c>
      <c r="E25" s="38"/>
      <c r="F25" s="39">
        <f>D25*E25</f>
        <v>0</v>
      </c>
    </row>
    <row r="26" spans="1:6" s="37" customFormat="1" ht="14" x14ac:dyDescent="0.35">
      <c r="A26" s="33"/>
      <c r="B26" s="34"/>
      <c r="C26" s="34"/>
      <c r="D26" s="35"/>
      <c r="E26" s="38"/>
      <c r="F26" s="39"/>
    </row>
    <row r="27" spans="1:6" s="37" customFormat="1" ht="14" x14ac:dyDescent="0.35">
      <c r="A27" s="33"/>
      <c r="B27" s="34" t="s">
        <v>24</v>
      </c>
      <c r="C27" s="34" t="s">
        <v>12</v>
      </c>
      <c r="D27" s="35">
        <v>1</v>
      </c>
      <c r="E27" s="38"/>
      <c r="F27" s="39">
        <f>D27*E27</f>
        <v>0</v>
      </c>
    </row>
    <row r="28" spans="1:6" s="37" customFormat="1" ht="14" x14ac:dyDescent="0.35">
      <c r="A28" s="33"/>
      <c r="B28" s="34"/>
      <c r="C28" s="34"/>
      <c r="D28" s="35"/>
      <c r="E28" s="36"/>
      <c r="F28" s="35"/>
    </row>
    <row r="29" spans="1:6" s="37" customFormat="1" ht="14" x14ac:dyDescent="0.35">
      <c r="A29" s="33"/>
      <c r="B29" s="34" t="s">
        <v>25</v>
      </c>
      <c r="C29" s="34" t="s">
        <v>12</v>
      </c>
      <c r="D29" s="35">
        <v>1</v>
      </c>
      <c r="E29" s="38"/>
      <c r="F29" s="39">
        <f>D29*E29</f>
        <v>0</v>
      </c>
    </row>
    <row r="30" spans="1:6" s="37" customFormat="1" ht="14" x14ac:dyDescent="0.35">
      <c r="A30" s="33"/>
      <c r="B30" s="34"/>
      <c r="C30" s="34"/>
      <c r="D30" s="35"/>
      <c r="E30" s="36"/>
      <c r="F30" s="35"/>
    </row>
    <row r="31" spans="1:6" s="37" customFormat="1" ht="14" x14ac:dyDescent="0.35">
      <c r="A31" s="33"/>
      <c r="B31" s="34" t="s">
        <v>23</v>
      </c>
      <c r="C31" s="34" t="s">
        <v>12</v>
      </c>
      <c r="D31" s="35">
        <v>1</v>
      </c>
      <c r="E31" s="38"/>
      <c r="F31" s="39">
        <f>D31*E31</f>
        <v>0</v>
      </c>
    </row>
    <row r="32" spans="1:6" s="37" customFormat="1" ht="14" x14ac:dyDescent="0.35">
      <c r="A32" s="33"/>
      <c r="B32" s="34"/>
      <c r="C32" s="34"/>
      <c r="D32" s="35"/>
      <c r="E32" s="36"/>
      <c r="F32" s="35"/>
    </row>
    <row r="33" spans="1:6" s="37" customFormat="1" ht="14" x14ac:dyDescent="0.35">
      <c r="A33" s="33"/>
      <c r="B33" s="34" t="s">
        <v>26</v>
      </c>
      <c r="C33" s="34" t="s">
        <v>12</v>
      </c>
      <c r="D33" s="35">
        <v>1</v>
      </c>
      <c r="E33" s="38"/>
      <c r="F33" s="39">
        <f>D33*E33</f>
        <v>0</v>
      </c>
    </row>
    <row r="34" spans="1:6" s="37" customFormat="1" ht="14" x14ac:dyDescent="0.35">
      <c r="A34" s="33"/>
      <c r="B34" s="34"/>
      <c r="C34" s="34"/>
      <c r="D34" s="35"/>
      <c r="E34" s="36"/>
      <c r="F34" s="35"/>
    </row>
    <row r="35" spans="1:6" s="37" customFormat="1" ht="14" x14ac:dyDescent="0.35">
      <c r="A35" s="33"/>
      <c r="B35" s="34" t="s">
        <v>27</v>
      </c>
      <c r="C35" s="34" t="s">
        <v>12</v>
      </c>
      <c r="D35" s="35">
        <v>1</v>
      </c>
      <c r="E35" s="38"/>
      <c r="F35" s="39">
        <f>D35*E35</f>
        <v>0</v>
      </c>
    </row>
    <row r="36" spans="1:6" s="37" customFormat="1" ht="14" x14ac:dyDescent="0.35">
      <c r="A36" s="33"/>
      <c r="B36" s="34"/>
      <c r="C36" s="34"/>
      <c r="D36" s="35"/>
      <c r="E36" s="36"/>
      <c r="F36" s="35"/>
    </row>
    <row r="37" spans="1:6" s="37" customFormat="1" ht="14" x14ac:dyDescent="0.35">
      <c r="A37" s="33"/>
      <c r="B37" s="34" t="s">
        <v>28</v>
      </c>
      <c r="C37" s="34" t="s">
        <v>12</v>
      </c>
      <c r="D37" s="35">
        <v>1</v>
      </c>
      <c r="E37" s="38"/>
      <c r="F37" s="39">
        <f>D37*E37</f>
        <v>0</v>
      </c>
    </row>
    <row r="38" spans="1:6" s="37" customFormat="1" ht="14" x14ac:dyDescent="0.35">
      <c r="A38" s="33"/>
      <c r="B38" s="34"/>
      <c r="C38" s="34"/>
      <c r="D38" s="35"/>
      <c r="E38" s="36"/>
      <c r="F38" s="35"/>
    </row>
    <row r="39" spans="1:6" s="37" customFormat="1" ht="14" x14ac:dyDescent="0.35">
      <c r="A39" s="33"/>
      <c r="B39" s="34" t="s">
        <v>29</v>
      </c>
      <c r="C39" s="34" t="s">
        <v>12</v>
      </c>
      <c r="D39" s="35">
        <v>1</v>
      </c>
      <c r="E39" s="38"/>
      <c r="F39" s="39">
        <f>D39*E39</f>
        <v>0</v>
      </c>
    </row>
    <row r="40" spans="1:6" s="37" customFormat="1" ht="14" x14ac:dyDescent="0.35">
      <c r="A40" s="33"/>
      <c r="B40" s="34"/>
      <c r="C40" s="34"/>
      <c r="D40" s="35"/>
      <c r="E40" s="36"/>
      <c r="F40" s="35"/>
    </row>
    <row r="41" spans="1:6" s="37" customFormat="1" ht="14" x14ac:dyDescent="0.35">
      <c r="A41" s="33"/>
      <c r="B41" s="34" t="s">
        <v>30</v>
      </c>
      <c r="C41" s="34" t="s">
        <v>12</v>
      </c>
      <c r="D41" s="35">
        <v>1</v>
      </c>
      <c r="E41" s="38"/>
      <c r="F41" s="39">
        <f>D41*E41</f>
        <v>0</v>
      </c>
    </row>
    <row r="42" spans="1:6" s="37" customFormat="1" ht="14" x14ac:dyDescent="0.35">
      <c r="A42" s="33"/>
      <c r="B42" s="34"/>
      <c r="C42" s="34"/>
      <c r="D42" s="35"/>
      <c r="E42" s="36"/>
      <c r="F42" s="35"/>
    </row>
    <row r="43" spans="1:6" s="37" customFormat="1" ht="14" x14ac:dyDescent="0.35">
      <c r="A43" s="33"/>
      <c r="B43" s="34" t="s">
        <v>31</v>
      </c>
      <c r="C43" s="34" t="s">
        <v>12</v>
      </c>
      <c r="D43" s="35">
        <v>1</v>
      </c>
      <c r="E43" s="38"/>
      <c r="F43" s="39">
        <f>D43*E43</f>
        <v>0</v>
      </c>
    </row>
    <row r="44" spans="1:6" s="37" customFormat="1" ht="14" x14ac:dyDescent="0.35">
      <c r="A44" s="33"/>
      <c r="B44" s="34"/>
      <c r="C44" s="34"/>
      <c r="D44" s="35"/>
      <c r="E44" s="36"/>
      <c r="F44" s="35"/>
    </row>
    <row r="45" spans="1:6" s="37" customFormat="1" ht="14" x14ac:dyDescent="0.35">
      <c r="A45" s="33"/>
      <c r="B45" s="34" t="s">
        <v>32</v>
      </c>
      <c r="C45" s="34" t="s">
        <v>12</v>
      </c>
      <c r="D45" s="35">
        <v>1</v>
      </c>
      <c r="E45" s="38"/>
      <c r="F45" s="39">
        <f>D45*E45</f>
        <v>0</v>
      </c>
    </row>
    <row r="46" spans="1:6" s="37" customFormat="1" ht="14" x14ac:dyDescent="0.35">
      <c r="A46" s="33"/>
      <c r="B46" s="34"/>
      <c r="C46" s="34"/>
      <c r="D46" s="35"/>
      <c r="E46" s="36"/>
      <c r="F46" s="35"/>
    </row>
    <row r="47" spans="1:6" s="37" customFormat="1" ht="14" x14ac:dyDescent="0.35">
      <c r="A47" s="33"/>
      <c r="B47" s="34" t="s">
        <v>33</v>
      </c>
      <c r="C47" s="34" t="s">
        <v>12</v>
      </c>
      <c r="D47" s="35">
        <v>1</v>
      </c>
      <c r="E47" s="38"/>
      <c r="F47" s="39">
        <f>D47*E47</f>
        <v>0</v>
      </c>
    </row>
    <row r="48" spans="1:6" s="37" customFormat="1" ht="14" x14ac:dyDescent="0.35">
      <c r="A48" s="33"/>
      <c r="B48" s="34"/>
      <c r="C48" s="34"/>
      <c r="D48" s="35"/>
      <c r="E48" s="36"/>
      <c r="F48" s="35"/>
    </row>
    <row r="49" spans="1:6" s="37" customFormat="1" ht="14" x14ac:dyDescent="0.3">
      <c r="A49" s="132" t="s">
        <v>254</v>
      </c>
      <c r="B49" s="34" t="s">
        <v>34</v>
      </c>
      <c r="C49" s="34" t="s">
        <v>12</v>
      </c>
      <c r="D49" s="35">
        <v>1</v>
      </c>
      <c r="E49" s="38"/>
      <c r="F49" s="39">
        <f>D49*E49</f>
        <v>0</v>
      </c>
    </row>
    <row r="50" spans="1:6" s="37" customFormat="1" ht="14" x14ac:dyDescent="0.35">
      <c r="A50" s="33"/>
      <c r="B50" s="34"/>
      <c r="C50" s="34"/>
      <c r="D50" s="35"/>
      <c r="E50" s="36"/>
      <c r="F50" s="35"/>
    </row>
    <row r="51" spans="1:6" s="37" customFormat="1" ht="14" x14ac:dyDescent="0.35">
      <c r="A51" s="33"/>
      <c r="B51" s="34" t="s">
        <v>35</v>
      </c>
      <c r="C51" s="34" t="s">
        <v>12</v>
      </c>
      <c r="D51" s="35">
        <v>1</v>
      </c>
      <c r="E51" s="38"/>
      <c r="F51" s="39">
        <f>D51*E51</f>
        <v>0</v>
      </c>
    </row>
    <row r="52" spans="1:6" s="37" customFormat="1" ht="14" x14ac:dyDescent="0.35">
      <c r="A52" s="33"/>
      <c r="B52" s="34"/>
      <c r="C52" s="34"/>
      <c r="D52" s="35"/>
      <c r="E52" s="36"/>
      <c r="F52" s="35"/>
    </row>
    <row r="53" spans="1:6" s="37" customFormat="1" ht="14" x14ac:dyDescent="0.3">
      <c r="A53" s="132" t="s">
        <v>255</v>
      </c>
      <c r="B53" s="34" t="s">
        <v>36</v>
      </c>
      <c r="C53" s="34" t="s">
        <v>12</v>
      </c>
      <c r="D53" s="35">
        <v>1</v>
      </c>
      <c r="E53" s="38"/>
      <c r="F53" s="39">
        <f>D53*E53</f>
        <v>0</v>
      </c>
    </row>
    <row r="54" spans="1:6" s="37" customFormat="1" ht="14" x14ac:dyDescent="0.35">
      <c r="A54" s="33"/>
      <c r="B54" s="34"/>
      <c r="C54" s="34"/>
      <c r="D54" s="35"/>
      <c r="E54" s="36"/>
      <c r="F54" s="35"/>
    </row>
    <row r="55" spans="1:6" s="37" customFormat="1" ht="14" x14ac:dyDescent="0.3">
      <c r="A55" s="132" t="s">
        <v>256</v>
      </c>
      <c r="B55" s="34" t="s">
        <v>38</v>
      </c>
      <c r="C55" s="34" t="s">
        <v>12</v>
      </c>
      <c r="D55" s="35">
        <v>1</v>
      </c>
      <c r="E55" s="38"/>
      <c r="F55" s="39">
        <f>D55*E55</f>
        <v>0</v>
      </c>
    </row>
    <row r="56" spans="1:6" s="37" customFormat="1" ht="14" x14ac:dyDescent="0.35">
      <c r="A56" s="33"/>
      <c r="B56" s="34"/>
      <c r="C56" s="34"/>
      <c r="D56" s="35"/>
      <c r="E56" s="36"/>
      <c r="F56" s="35"/>
    </row>
    <row r="57" spans="1:6" s="37" customFormat="1" ht="14" x14ac:dyDescent="0.35">
      <c r="A57" s="33"/>
      <c r="B57" s="34" t="s">
        <v>39</v>
      </c>
      <c r="C57" s="34"/>
      <c r="D57" s="35"/>
      <c r="E57" s="36"/>
      <c r="F57" s="35"/>
    </row>
    <row r="58" spans="1:6" s="37" customFormat="1" ht="14" x14ac:dyDescent="0.35">
      <c r="A58" s="33"/>
      <c r="B58" s="34"/>
      <c r="C58" s="34"/>
      <c r="D58" s="35"/>
      <c r="E58" s="36"/>
      <c r="F58" s="35"/>
    </row>
    <row r="59" spans="1:6" s="37" customFormat="1" ht="28" x14ac:dyDescent="0.35">
      <c r="A59" s="33" t="s">
        <v>37</v>
      </c>
      <c r="B59" s="41" t="s">
        <v>40</v>
      </c>
      <c r="C59" s="34"/>
      <c r="D59" s="35">
        <v>1</v>
      </c>
      <c r="E59" s="38"/>
      <c r="F59" s="39">
        <f>D59*E59</f>
        <v>0</v>
      </c>
    </row>
    <row r="60" spans="1:6" s="37" customFormat="1" ht="14" x14ac:dyDescent="0.35">
      <c r="A60" s="33"/>
      <c r="B60" s="34"/>
      <c r="C60" s="34"/>
      <c r="D60" s="35"/>
      <c r="E60" s="36"/>
      <c r="F60" s="35"/>
    </row>
    <row r="61" spans="1:6" s="37" customFormat="1" ht="28" x14ac:dyDescent="0.35">
      <c r="A61" s="33"/>
      <c r="B61" s="41" t="s">
        <v>41</v>
      </c>
      <c r="C61" s="34" t="s">
        <v>12</v>
      </c>
      <c r="D61" s="35">
        <v>1</v>
      </c>
      <c r="E61" s="38"/>
      <c r="F61" s="39">
        <f>D61*E61</f>
        <v>0</v>
      </c>
    </row>
    <row r="62" spans="1:6" s="37" customFormat="1" ht="14" x14ac:dyDescent="0.35">
      <c r="A62" s="33"/>
      <c r="B62" s="34"/>
      <c r="C62" s="34"/>
      <c r="D62" s="35"/>
      <c r="E62" s="36"/>
      <c r="F62" s="35"/>
    </row>
    <row r="63" spans="1:6" s="37" customFormat="1" ht="28" x14ac:dyDescent="0.35">
      <c r="A63" s="33"/>
      <c r="B63" s="41" t="s">
        <v>42</v>
      </c>
      <c r="C63" s="34" t="s">
        <v>12</v>
      </c>
      <c r="D63" s="35">
        <v>1</v>
      </c>
      <c r="E63" s="38"/>
      <c r="F63" s="39">
        <f>D63*E63</f>
        <v>0</v>
      </c>
    </row>
    <row r="64" spans="1:6" s="37" customFormat="1" ht="14" x14ac:dyDescent="0.35">
      <c r="A64" s="33"/>
      <c r="B64" s="34"/>
      <c r="C64" s="34"/>
      <c r="D64" s="35"/>
      <c r="E64" s="36"/>
      <c r="F64" s="35"/>
    </row>
    <row r="65" spans="1:6" s="37" customFormat="1" ht="14" x14ac:dyDescent="0.35">
      <c r="A65" s="33"/>
      <c r="B65" s="42" t="s">
        <v>128</v>
      </c>
      <c r="C65" s="34" t="s">
        <v>12</v>
      </c>
      <c r="D65" s="35" t="s">
        <v>129</v>
      </c>
      <c r="E65" s="38"/>
      <c r="F65" s="39"/>
    </row>
    <row r="66" spans="1:6" s="37" customFormat="1" ht="14" x14ac:dyDescent="0.35">
      <c r="A66" s="33"/>
      <c r="B66" s="34"/>
      <c r="C66" s="34"/>
      <c r="D66" s="35"/>
      <c r="E66" s="38"/>
      <c r="F66" s="39"/>
    </row>
    <row r="67" spans="1:6" s="37" customFormat="1" ht="14" x14ac:dyDescent="0.35">
      <c r="A67" s="33"/>
      <c r="B67" s="34" t="s">
        <v>130</v>
      </c>
      <c r="C67" s="34" t="s">
        <v>131</v>
      </c>
      <c r="D67" s="35">
        <v>1</v>
      </c>
      <c r="E67" s="38"/>
      <c r="F67" s="39" t="s">
        <v>78</v>
      </c>
    </row>
    <row r="68" spans="1:6" s="37" customFormat="1" ht="14" x14ac:dyDescent="0.35">
      <c r="A68" s="33"/>
      <c r="B68" s="34" t="s">
        <v>132</v>
      </c>
      <c r="C68" s="34" t="s">
        <v>131</v>
      </c>
      <c r="D68" s="35">
        <v>1</v>
      </c>
      <c r="E68" s="38"/>
      <c r="F68" s="39" t="s">
        <v>78</v>
      </c>
    </row>
    <row r="69" spans="1:6" s="37" customFormat="1" ht="14" x14ac:dyDescent="0.35">
      <c r="A69" s="33"/>
      <c r="B69" s="34" t="s">
        <v>133</v>
      </c>
      <c r="C69" s="34" t="s">
        <v>131</v>
      </c>
      <c r="D69" s="35">
        <v>1</v>
      </c>
      <c r="E69" s="38"/>
      <c r="F69" s="39" t="s">
        <v>78</v>
      </c>
    </row>
    <row r="70" spans="1:6" s="37" customFormat="1" ht="14" x14ac:dyDescent="0.35">
      <c r="A70" s="33"/>
      <c r="B70" s="34" t="s">
        <v>134</v>
      </c>
      <c r="C70" s="34" t="s">
        <v>131</v>
      </c>
      <c r="D70" s="35">
        <v>1</v>
      </c>
      <c r="E70" s="38"/>
      <c r="F70" s="39" t="s">
        <v>78</v>
      </c>
    </row>
    <row r="71" spans="1:6" s="37" customFormat="1" ht="14" x14ac:dyDescent="0.35">
      <c r="A71" s="33"/>
      <c r="B71" s="34" t="s">
        <v>135</v>
      </c>
      <c r="C71" s="34" t="s">
        <v>131</v>
      </c>
      <c r="D71" s="35">
        <v>1</v>
      </c>
      <c r="E71" s="38"/>
      <c r="F71" s="39" t="s">
        <v>78</v>
      </c>
    </row>
    <row r="72" spans="1:6" s="37" customFormat="1" ht="14" x14ac:dyDescent="0.35">
      <c r="A72" s="33"/>
      <c r="B72" s="34" t="s">
        <v>136</v>
      </c>
      <c r="C72" s="34" t="s">
        <v>131</v>
      </c>
      <c r="D72" s="35">
        <v>1</v>
      </c>
      <c r="E72" s="38"/>
      <c r="F72" s="39" t="s">
        <v>78</v>
      </c>
    </row>
    <row r="73" spans="1:6" s="37" customFormat="1" ht="14" x14ac:dyDescent="0.35">
      <c r="A73" s="33"/>
      <c r="B73" s="34" t="s">
        <v>137</v>
      </c>
      <c r="C73" s="34" t="s">
        <v>131</v>
      </c>
      <c r="D73" s="35">
        <v>1</v>
      </c>
      <c r="E73" s="38"/>
      <c r="F73" s="39" t="s">
        <v>78</v>
      </c>
    </row>
    <row r="74" spans="1:6" s="37" customFormat="1" ht="14" x14ac:dyDescent="0.35">
      <c r="A74" s="33"/>
      <c r="B74" s="34" t="s">
        <v>138</v>
      </c>
      <c r="C74" s="34" t="s">
        <v>139</v>
      </c>
      <c r="D74" s="35">
        <v>1</v>
      </c>
      <c r="E74" s="38"/>
      <c r="F74" s="39" t="s">
        <v>78</v>
      </c>
    </row>
    <row r="75" spans="1:6" s="37" customFormat="1" ht="14" x14ac:dyDescent="0.35">
      <c r="A75" s="33"/>
      <c r="B75" s="34" t="s">
        <v>140</v>
      </c>
      <c r="C75" s="34" t="s">
        <v>139</v>
      </c>
      <c r="D75" s="35">
        <v>1</v>
      </c>
      <c r="E75" s="38"/>
      <c r="F75" s="39" t="s">
        <v>78</v>
      </c>
    </row>
    <row r="76" spans="1:6" s="37" customFormat="1" ht="14" x14ac:dyDescent="0.35">
      <c r="A76" s="33"/>
      <c r="B76" s="34" t="s">
        <v>141</v>
      </c>
      <c r="C76" s="34" t="s">
        <v>142</v>
      </c>
      <c r="D76" s="35">
        <v>1</v>
      </c>
      <c r="E76" s="38"/>
      <c r="F76" s="39" t="s">
        <v>78</v>
      </c>
    </row>
    <row r="77" spans="1:6" s="37" customFormat="1" ht="14" x14ac:dyDescent="0.35">
      <c r="A77" s="33"/>
      <c r="B77" s="34"/>
      <c r="C77" s="34"/>
      <c r="D77" s="35"/>
      <c r="E77" s="38"/>
      <c r="F77" s="39"/>
    </row>
    <row r="78" spans="1:6" s="37" customFormat="1" ht="14" x14ac:dyDescent="0.35">
      <c r="A78" s="33"/>
      <c r="B78" s="28" t="s">
        <v>44</v>
      </c>
      <c r="C78" s="34"/>
      <c r="D78" s="35"/>
      <c r="E78" s="38"/>
      <c r="F78" s="39"/>
    </row>
    <row r="79" spans="1:6" s="37" customFormat="1" ht="14" x14ac:dyDescent="0.35">
      <c r="A79" s="33"/>
      <c r="B79" s="34"/>
      <c r="C79" s="34"/>
      <c r="D79" s="35"/>
      <c r="E79" s="36"/>
      <c r="F79" s="35"/>
    </row>
    <row r="80" spans="1:6" s="37" customFormat="1" ht="14" x14ac:dyDescent="0.35">
      <c r="A80" s="33"/>
      <c r="B80" s="34" t="s">
        <v>11</v>
      </c>
      <c r="C80" s="34"/>
      <c r="D80" s="35"/>
      <c r="E80" s="36"/>
      <c r="F80" s="35"/>
    </row>
    <row r="81" spans="1:6" s="37" customFormat="1" ht="14" x14ac:dyDescent="0.35">
      <c r="A81" s="33"/>
      <c r="B81" s="34"/>
      <c r="C81" s="34"/>
      <c r="D81" s="35"/>
      <c r="E81" s="36"/>
      <c r="F81" s="35"/>
    </row>
    <row r="82" spans="1:6" s="37" customFormat="1" ht="28.25" customHeight="1" x14ac:dyDescent="0.35">
      <c r="A82" s="33" t="s">
        <v>43</v>
      </c>
      <c r="B82" s="86" t="s">
        <v>14</v>
      </c>
      <c r="C82" s="34"/>
      <c r="D82" s="35"/>
      <c r="E82" s="38"/>
      <c r="F82" s="39"/>
    </row>
    <row r="83" spans="1:6" s="37" customFormat="1" ht="14" x14ac:dyDescent="0.35">
      <c r="A83" s="33"/>
      <c r="B83" s="28"/>
      <c r="C83" s="34"/>
      <c r="D83" s="35"/>
      <c r="E83" s="36"/>
      <c r="F83" s="35"/>
    </row>
    <row r="84" spans="1:6" s="37" customFormat="1" ht="14" x14ac:dyDescent="0.35">
      <c r="A84" s="33" t="s">
        <v>10</v>
      </c>
      <c r="B84" s="28" t="s">
        <v>16</v>
      </c>
      <c r="C84" s="34"/>
      <c r="D84" s="35"/>
      <c r="E84" s="36"/>
      <c r="F84" s="35"/>
    </row>
    <row r="85" spans="1:6" s="37" customFormat="1" ht="14" x14ac:dyDescent="0.35">
      <c r="A85" s="33"/>
      <c r="B85" s="34"/>
      <c r="C85" s="34"/>
      <c r="D85" s="35"/>
      <c r="E85" s="36"/>
      <c r="F85" s="35"/>
    </row>
    <row r="86" spans="1:6" s="37" customFormat="1" ht="56" x14ac:dyDescent="0.35">
      <c r="A86" s="33" t="s">
        <v>13</v>
      </c>
      <c r="B86" s="41" t="s">
        <v>143</v>
      </c>
      <c r="C86" s="34" t="s">
        <v>12</v>
      </c>
      <c r="D86" s="35">
        <v>1</v>
      </c>
      <c r="E86" s="38"/>
      <c r="F86" s="39">
        <f t="shared" ref="F86:F88" si="0">D86*E86</f>
        <v>0</v>
      </c>
    </row>
    <row r="87" spans="1:6" s="37" customFormat="1" ht="14" x14ac:dyDescent="0.35">
      <c r="A87" s="33"/>
      <c r="B87" s="34"/>
      <c r="C87" s="34"/>
      <c r="D87" s="35"/>
      <c r="E87" s="36"/>
      <c r="F87" s="39"/>
    </row>
    <row r="88" spans="1:6" s="37" customFormat="1" ht="14" x14ac:dyDescent="0.35">
      <c r="A88" s="33" t="s">
        <v>15</v>
      </c>
      <c r="B88" s="28" t="s">
        <v>19</v>
      </c>
      <c r="C88" s="34"/>
      <c r="D88" s="35">
        <v>1</v>
      </c>
      <c r="E88" s="38"/>
      <c r="F88" s="39">
        <f t="shared" si="0"/>
        <v>0</v>
      </c>
    </row>
    <row r="89" spans="1:6" s="37" customFormat="1" ht="14" x14ac:dyDescent="0.35">
      <c r="A89" s="33"/>
      <c r="B89" s="34"/>
      <c r="C89" s="34"/>
      <c r="D89" s="35"/>
      <c r="E89" s="36"/>
      <c r="F89" s="35"/>
    </row>
    <row r="90" spans="1:6" s="37" customFormat="1" ht="14" x14ac:dyDescent="0.35">
      <c r="A90" s="33"/>
      <c r="B90" s="34" t="s">
        <v>45</v>
      </c>
      <c r="C90" s="34" t="s">
        <v>12</v>
      </c>
      <c r="D90" s="35">
        <v>1</v>
      </c>
      <c r="E90" s="38"/>
      <c r="F90" s="39"/>
    </row>
    <row r="91" spans="1:6" s="37" customFormat="1" ht="14" x14ac:dyDescent="0.35">
      <c r="A91" s="33"/>
      <c r="B91" s="34"/>
      <c r="C91" s="34"/>
      <c r="D91" s="35"/>
      <c r="E91" s="36"/>
      <c r="F91" s="35"/>
    </row>
    <row r="92" spans="1:6" s="37" customFormat="1" ht="14" x14ac:dyDescent="0.35">
      <c r="A92" s="33" t="s">
        <v>18</v>
      </c>
      <c r="B92" s="34" t="s">
        <v>22</v>
      </c>
      <c r="C92" s="34" t="s">
        <v>12</v>
      </c>
      <c r="D92" s="35">
        <v>1</v>
      </c>
      <c r="E92" s="38"/>
      <c r="F92" s="39">
        <f>D92*E92</f>
        <v>0</v>
      </c>
    </row>
    <row r="93" spans="1:6" s="37" customFormat="1" ht="14" x14ac:dyDescent="0.35">
      <c r="A93" s="33"/>
      <c r="B93" s="34"/>
      <c r="C93" s="34"/>
      <c r="D93" s="35"/>
      <c r="E93" s="36"/>
      <c r="F93" s="35"/>
    </row>
    <row r="94" spans="1:6" s="37" customFormat="1" ht="14" x14ac:dyDescent="0.35">
      <c r="A94" s="33"/>
      <c r="B94" s="34" t="s">
        <v>23</v>
      </c>
      <c r="C94" s="34" t="s">
        <v>12</v>
      </c>
      <c r="D94" s="35">
        <v>1</v>
      </c>
      <c r="E94" s="38"/>
      <c r="F94" s="39">
        <f>D94*E94</f>
        <v>0</v>
      </c>
    </row>
    <row r="95" spans="1:6" s="37" customFormat="1" ht="14" x14ac:dyDescent="0.35">
      <c r="A95" s="33"/>
      <c r="B95" s="34"/>
      <c r="C95" s="34"/>
      <c r="D95" s="35"/>
      <c r="E95" s="36"/>
      <c r="F95" s="35"/>
    </row>
    <row r="96" spans="1:6" s="37" customFormat="1" ht="14" x14ac:dyDescent="0.35">
      <c r="A96" s="33"/>
      <c r="B96" s="34" t="s">
        <v>24</v>
      </c>
      <c r="C96" s="34" t="s">
        <v>12</v>
      </c>
      <c r="D96" s="35">
        <v>1</v>
      </c>
      <c r="E96" s="38"/>
      <c r="F96" s="39">
        <f>D96*E96</f>
        <v>0</v>
      </c>
    </row>
    <row r="97" spans="1:6" s="37" customFormat="1" ht="14" x14ac:dyDescent="0.35">
      <c r="A97" s="33"/>
      <c r="B97" s="34"/>
      <c r="C97" s="34"/>
      <c r="D97" s="35"/>
      <c r="E97" s="36"/>
      <c r="F97" s="35"/>
    </row>
    <row r="98" spans="1:6" s="37" customFormat="1" ht="14" x14ac:dyDescent="0.35">
      <c r="A98" s="33"/>
      <c r="B98" s="34" t="s">
        <v>25</v>
      </c>
      <c r="C98" s="34" t="s">
        <v>12</v>
      </c>
      <c r="D98" s="35">
        <v>1</v>
      </c>
      <c r="E98" s="38"/>
      <c r="F98" s="39">
        <f>D98*E98</f>
        <v>0</v>
      </c>
    </row>
    <row r="99" spans="1:6" s="37" customFormat="1" ht="14" x14ac:dyDescent="0.35">
      <c r="A99" s="33"/>
      <c r="B99" s="34"/>
      <c r="C99" s="34"/>
      <c r="D99" s="35"/>
      <c r="E99" s="36"/>
      <c r="F99" s="35"/>
    </row>
    <row r="100" spans="1:6" s="37" customFormat="1" ht="14" x14ac:dyDescent="0.35">
      <c r="A100" s="33"/>
      <c r="B100" s="34" t="s">
        <v>26</v>
      </c>
      <c r="C100" s="34" t="s">
        <v>12</v>
      </c>
      <c r="D100" s="35">
        <v>1</v>
      </c>
      <c r="E100" s="38"/>
      <c r="F100" s="39">
        <f>D100*E100</f>
        <v>0</v>
      </c>
    </row>
    <row r="101" spans="1:6" s="37" customFormat="1" ht="14" x14ac:dyDescent="0.35">
      <c r="A101" s="33"/>
      <c r="B101" s="34"/>
      <c r="C101" s="34"/>
      <c r="D101" s="35"/>
      <c r="E101" s="36"/>
      <c r="F101" s="39"/>
    </row>
    <row r="102" spans="1:6" s="37" customFormat="1" ht="14" x14ac:dyDescent="0.35">
      <c r="A102" s="33"/>
      <c r="B102" s="34" t="s">
        <v>27</v>
      </c>
      <c r="C102" s="34" t="s">
        <v>12</v>
      </c>
      <c r="D102" s="35">
        <v>1</v>
      </c>
      <c r="E102" s="38"/>
      <c r="F102" s="39">
        <f t="shared" ref="F102" si="1">D102*E102</f>
        <v>0</v>
      </c>
    </row>
    <row r="103" spans="1:6" s="37" customFormat="1" ht="14" x14ac:dyDescent="0.35">
      <c r="A103" s="33"/>
      <c r="B103" s="34"/>
      <c r="C103" s="34"/>
      <c r="D103" s="35"/>
      <c r="E103" s="36"/>
      <c r="F103" s="35"/>
    </row>
    <row r="104" spans="1:6" s="37" customFormat="1" ht="14" x14ac:dyDescent="0.35">
      <c r="A104" s="33"/>
      <c r="B104" s="34" t="s">
        <v>28</v>
      </c>
      <c r="C104" s="34" t="s">
        <v>12</v>
      </c>
      <c r="D104" s="35">
        <v>1</v>
      </c>
      <c r="E104" s="38"/>
      <c r="F104" s="39"/>
    </row>
    <row r="105" spans="1:6" s="37" customFormat="1" ht="14" x14ac:dyDescent="0.35">
      <c r="A105" s="33"/>
      <c r="B105" s="34"/>
      <c r="C105" s="34"/>
      <c r="D105" s="35"/>
      <c r="E105" s="36"/>
      <c r="F105" s="35"/>
    </row>
    <row r="106" spans="1:6" s="37" customFormat="1" ht="14" x14ac:dyDescent="0.35">
      <c r="A106" s="33"/>
      <c r="B106" s="34" t="s">
        <v>46</v>
      </c>
      <c r="C106" s="34" t="s">
        <v>12</v>
      </c>
      <c r="D106" s="35">
        <v>1</v>
      </c>
      <c r="E106" s="38"/>
      <c r="F106" s="39">
        <f>D106*E106</f>
        <v>0</v>
      </c>
    </row>
    <row r="107" spans="1:6" s="37" customFormat="1" ht="14" x14ac:dyDescent="0.35">
      <c r="A107" s="33"/>
      <c r="B107" s="34"/>
      <c r="C107" s="34"/>
      <c r="D107" s="35"/>
      <c r="E107" s="36"/>
      <c r="F107" s="35"/>
    </row>
    <row r="108" spans="1:6" s="37" customFormat="1" ht="14" x14ac:dyDescent="0.35">
      <c r="A108" s="33"/>
      <c r="B108" s="34" t="s">
        <v>30</v>
      </c>
      <c r="C108" s="34" t="s">
        <v>12</v>
      </c>
      <c r="D108" s="35">
        <v>1</v>
      </c>
      <c r="E108" s="38"/>
      <c r="F108" s="39">
        <f>D108*E108</f>
        <v>0</v>
      </c>
    </row>
    <row r="109" spans="1:6" s="37" customFormat="1" ht="14" x14ac:dyDescent="0.35">
      <c r="A109" s="33"/>
      <c r="B109" s="34"/>
      <c r="C109" s="34"/>
      <c r="D109" s="35"/>
      <c r="E109" s="36"/>
      <c r="F109" s="35"/>
    </row>
    <row r="110" spans="1:6" s="37" customFormat="1" ht="14" x14ac:dyDescent="0.35">
      <c r="A110" s="33"/>
      <c r="B110" s="34" t="s">
        <v>31</v>
      </c>
      <c r="C110" s="34" t="s">
        <v>12</v>
      </c>
      <c r="D110" s="35">
        <v>1</v>
      </c>
      <c r="E110" s="38"/>
      <c r="F110" s="39">
        <f>D110*E110</f>
        <v>0</v>
      </c>
    </row>
    <row r="111" spans="1:6" s="37" customFormat="1" ht="14" x14ac:dyDescent="0.35">
      <c r="A111" s="33"/>
      <c r="B111" s="34"/>
      <c r="C111" s="34"/>
      <c r="D111" s="35"/>
      <c r="E111" s="36"/>
      <c r="F111" s="35"/>
    </row>
    <row r="112" spans="1:6" s="37" customFormat="1" ht="14" x14ac:dyDescent="0.35">
      <c r="A112" s="33"/>
      <c r="B112" s="34" t="s">
        <v>32</v>
      </c>
      <c r="C112" s="34" t="s">
        <v>12</v>
      </c>
      <c r="D112" s="35">
        <v>1</v>
      </c>
      <c r="E112" s="38"/>
      <c r="F112" s="39">
        <f>D112*E112</f>
        <v>0</v>
      </c>
    </row>
    <row r="113" spans="1:6" s="37" customFormat="1" ht="14" x14ac:dyDescent="0.35">
      <c r="A113" s="33"/>
      <c r="B113" s="34"/>
      <c r="C113" s="34"/>
      <c r="D113" s="35"/>
      <c r="E113" s="36"/>
      <c r="F113" s="35"/>
    </row>
    <row r="114" spans="1:6" s="37" customFormat="1" ht="14" x14ac:dyDescent="0.35">
      <c r="A114" s="33"/>
      <c r="B114" s="34"/>
      <c r="C114" s="34"/>
      <c r="D114" s="35"/>
      <c r="E114" s="38"/>
      <c r="F114" s="39"/>
    </row>
    <row r="115" spans="1:6" s="37" customFormat="1" ht="14" x14ac:dyDescent="0.35">
      <c r="A115" s="33"/>
      <c r="B115" s="34" t="s">
        <v>33</v>
      </c>
      <c r="C115" s="34" t="s">
        <v>12</v>
      </c>
      <c r="D115" s="35">
        <v>1</v>
      </c>
      <c r="E115" s="38"/>
      <c r="F115" s="39">
        <f>D115*E115</f>
        <v>0</v>
      </c>
    </row>
    <row r="116" spans="1:6" s="37" customFormat="1" ht="14" x14ac:dyDescent="0.35">
      <c r="A116" s="33"/>
      <c r="B116" s="34"/>
      <c r="C116" s="34"/>
      <c r="D116" s="35"/>
      <c r="E116" s="38"/>
      <c r="F116" s="39"/>
    </row>
    <row r="117" spans="1:6" s="37" customFormat="1" ht="14" x14ac:dyDescent="0.35">
      <c r="A117" s="33"/>
      <c r="B117" s="34"/>
      <c r="C117" s="34"/>
      <c r="D117" s="35"/>
      <c r="E117" s="36"/>
      <c r="F117" s="35"/>
    </row>
    <row r="118" spans="1:6" s="37" customFormat="1" ht="14" x14ac:dyDescent="0.35">
      <c r="A118" s="33"/>
      <c r="B118" s="34" t="s">
        <v>34</v>
      </c>
      <c r="C118" s="34" t="s">
        <v>12</v>
      </c>
      <c r="D118" s="35">
        <v>1</v>
      </c>
      <c r="E118" s="38"/>
      <c r="F118" s="39">
        <f>D118*E118</f>
        <v>0</v>
      </c>
    </row>
    <row r="119" spans="1:6" s="37" customFormat="1" ht="14" x14ac:dyDescent="0.35">
      <c r="A119" s="33"/>
      <c r="B119" s="34"/>
      <c r="C119" s="34"/>
      <c r="D119" s="35"/>
      <c r="E119" s="36"/>
      <c r="F119" s="35"/>
    </row>
    <row r="120" spans="1:6" s="37" customFormat="1" ht="14" x14ac:dyDescent="0.35">
      <c r="A120" s="33"/>
      <c r="B120" s="34" t="s">
        <v>35</v>
      </c>
      <c r="C120" s="34" t="s">
        <v>12</v>
      </c>
      <c r="D120" s="35">
        <v>1</v>
      </c>
      <c r="E120" s="38"/>
      <c r="F120" s="39">
        <f>D120*E120</f>
        <v>0</v>
      </c>
    </row>
    <row r="121" spans="1:6" s="37" customFormat="1" ht="14" x14ac:dyDescent="0.35">
      <c r="A121" s="33"/>
      <c r="B121" s="34"/>
      <c r="C121" s="34"/>
      <c r="D121" s="35"/>
      <c r="E121" s="36"/>
      <c r="F121" s="35"/>
    </row>
    <row r="122" spans="1:6" s="37" customFormat="1" ht="14" x14ac:dyDescent="0.35">
      <c r="A122" s="33"/>
      <c r="B122" s="28" t="s">
        <v>38</v>
      </c>
      <c r="C122" s="34" t="s">
        <v>12</v>
      </c>
      <c r="D122" s="35">
        <v>1</v>
      </c>
      <c r="E122" s="38"/>
      <c r="F122" s="39">
        <f>D122*E122</f>
        <v>0</v>
      </c>
    </row>
    <row r="123" spans="1:6" s="37" customFormat="1" ht="14" x14ac:dyDescent="0.35">
      <c r="A123" s="33"/>
      <c r="B123" s="34"/>
      <c r="C123" s="34"/>
      <c r="D123" s="35"/>
      <c r="E123" s="36"/>
      <c r="F123" s="35"/>
    </row>
    <row r="124" spans="1:6" s="37" customFormat="1" ht="14" x14ac:dyDescent="0.35">
      <c r="A124" s="33"/>
      <c r="B124" s="34" t="s">
        <v>39</v>
      </c>
      <c r="C124" s="34"/>
      <c r="D124" s="35"/>
      <c r="E124" s="36"/>
      <c r="F124" s="35"/>
    </row>
    <row r="125" spans="1:6" s="37" customFormat="1" ht="14" x14ac:dyDescent="0.35">
      <c r="A125" s="33"/>
      <c r="B125" s="34"/>
      <c r="C125" s="34"/>
      <c r="D125" s="35"/>
      <c r="E125" s="36"/>
      <c r="F125" s="35"/>
    </row>
    <row r="126" spans="1:6" s="37" customFormat="1" ht="28" x14ac:dyDescent="0.35">
      <c r="A126" s="33" t="s">
        <v>37</v>
      </c>
      <c r="B126" s="41" t="s">
        <v>40</v>
      </c>
      <c r="C126" s="34" t="s">
        <v>12</v>
      </c>
      <c r="D126" s="35">
        <v>1</v>
      </c>
      <c r="E126" s="38"/>
      <c r="F126" s="39">
        <f>D126*E126</f>
        <v>0</v>
      </c>
    </row>
    <row r="127" spans="1:6" s="37" customFormat="1" ht="14" x14ac:dyDescent="0.35">
      <c r="A127" s="33"/>
      <c r="B127" s="34"/>
      <c r="C127" s="34"/>
      <c r="D127" s="35"/>
      <c r="E127" s="36"/>
      <c r="F127" s="35"/>
    </row>
    <row r="128" spans="1:6" s="37" customFormat="1" ht="28" x14ac:dyDescent="0.35">
      <c r="A128" s="33"/>
      <c r="B128" s="41" t="s">
        <v>41</v>
      </c>
      <c r="C128" s="34" t="s">
        <v>12</v>
      </c>
      <c r="D128" s="35">
        <v>1</v>
      </c>
      <c r="E128" s="38"/>
      <c r="F128" s="39">
        <f>D128*E128</f>
        <v>0</v>
      </c>
    </row>
    <row r="129" spans="1:6" s="37" customFormat="1" ht="14" x14ac:dyDescent="0.35">
      <c r="A129" s="33"/>
      <c r="B129" s="34"/>
      <c r="C129" s="34"/>
      <c r="D129" s="35"/>
      <c r="E129" s="36"/>
      <c r="F129" s="35"/>
    </row>
    <row r="130" spans="1:6" s="37" customFormat="1" ht="28" x14ac:dyDescent="0.35">
      <c r="A130" s="33"/>
      <c r="B130" s="41" t="s">
        <v>42</v>
      </c>
      <c r="C130" s="34" t="s">
        <v>12</v>
      </c>
      <c r="D130" s="35">
        <v>1</v>
      </c>
      <c r="E130" s="38"/>
      <c r="F130" s="39">
        <f>D130*E130</f>
        <v>0</v>
      </c>
    </row>
    <row r="131" spans="1:6" s="37" customFormat="1" ht="14" x14ac:dyDescent="0.35">
      <c r="A131" s="33"/>
      <c r="B131" s="34"/>
      <c r="C131" s="34"/>
      <c r="D131" s="35"/>
      <c r="E131" s="36"/>
      <c r="F131" s="35"/>
    </row>
    <row r="132" spans="1:6" ht="15" thickBot="1" x14ac:dyDescent="0.4">
      <c r="A132" s="43"/>
      <c r="B132" s="44"/>
      <c r="C132" s="44"/>
      <c r="D132" s="45"/>
      <c r="E132" s="46"/>
      <c r="F132" s="47">
        <f>SUM(F81:F131)+SUM(F6:F65)</f>
        <v>0</v>
      </c>
    </row>
    <row r="133" spans="1:6" ht="15" thickTop="1" x14ac:dyDescent="0.35"/>
    <row r="135" spans="1:6" x14ac:dyDescent="0.35">
      <c r="F135" s="89"/>
    </row>
    <row r="138" spans="1:6" x14ac:dyDescent="0.35">
      <c r="F138" s="89"/>
    </row>
  </sheetData>
  <mergeCells count="1">
    <mergeCell ref="A2:F3"/>
  </mergeCells>
  <pageMargins left="0.70866141732283472" right="0.70866141732283472" top="0.74803149606299213" bottom="0.74803149606299213" header="0.31496062992125984" footer="0.31496062992125984"/>
  <pageSetup scale="59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7BF90-FC74-4EF9-9E72-AF3ADB1745CE}">
  <sheetPr>
    <pageSetUpPr fitToPage="1"/>
  </sheetPr>
  <dimension ref="A1:I217"/>
  <sheetViews>
    <sheetView tabSelected="1" view="pageBreakPreview" topLeftCell="A112" zoomScale="80" zoomScaleNormal="70" zoomScaleSheetLayoutView="80" workbookViewId="0">
      <selection activeCell="E125" sqref="E125"/>
    </sheetView>
  </sheetViews>
  <sheetFormatPr defaultColWidth="8.81640625" defaultRowHeight="14.5" x14ac:dyDescent="0.35"/>
  <cols>
    <col min="1" max="1" width="18" style="20" bestFit="1" customWidth="1"/>
    <col min="2" max="2" width="69.08984375" style="22" customWidth="1"/>
    <col min="3" max="3" width="12.54296875" style="22" bestFit="1" customWidth="1"/>
    <col min="4" max="4" width="13.81640625" style="23" customWidth="1"/>
    <col min="5" max="5" width="13.90625" style="24" customWidth="1"/>
    <col min="6" max="6" width="17.54296875" style="23" customWidth="1"/>
    <col min="7" max="7" width="4.1796875" style="20" customWidth="1"/>
    <col min="8" max="8" width="0" style="20" hidden="1" customWidth="1"/>
    <col min="9" max="9" width="25.6328125" style="20" hidden="1" customWidth="1"/>
    <col min="10" max="16384" width="8.81640625" style="20"/>
  </cols>
  <sheetData>
    <row r="1" spans="1:9" x14ac:dyDescent="0.35">
      <c r="B1" s="21"/>
    </row>
    <row r="2" spans="1:9" ht="15" thickBot="1" x14ac:dyDescent="0.4">
      <c r="A2" s="135" t="s">
        <v>127</v>
      </c>
      <c r="B2" s="135"/>
      <c r="C2" s="135"/>
      <c r="D2" s="135"/>
      <c r="E2" s="135"/>
      <c r="F2" s="135"/>
      <c r="I2" s="87" t="s">
        <v>187</v>
      </c>
    </row>
    <row r="3" spans="1:9" s="25" customFormat="1" ht="15" thickBot="1" x14ac:dyDescent="0.4">
      <c r="A3" s="136"/>
      <c r="B3" s="136"/>
      <c r="C3" s="136"/>
      <c r="D3" s="136"/>
      <c r="E3" s="136"/>
      <c r="F3" s="136"/>
      <c r="I3" s="26" t="s">
        <v>2</v>
      </c>
    </row>
    <row r="4" spans="1:9" s="31" customFormat="1" x14ac:dyDescent="0.35">
      <c r="A4" s="27"/>
      <c r="B4" s="90"/>
      <c r="C4" s="96"/>
      <c r="D4" s="29"/>
      <c r="E4" s="30"/>
      <c r="F4" s="29"/>
      <c r="I4" s="32"/>
    </row>
    <row r="5" spans="1:9" s="31" customFormat="1" x14ac:dyDescent="0.35">
      <c r="A5" s="27"/>
      <c r="B5" s="90"/>
      <c r="C5" s="97"/>
      <c r="D5" s="138"/>
      <c r="E5" s="30"/>
      <c r="F5" s="29"/>
      <c r="I5" s="32"/>
    </row>
    <row r="6" spans="1:9" s="37" customFormat="1" x14ac:dyDescent="0.35">
      <c r="A6" s="33"/>
      <c r="B6" s="90"/>
      <c r="C6" s="98"/>
      <c r="D6" s="137"/>
      <c r="E6" s="36"/>
      <c r="F6" s="35"/>
      <c r="I6" s="32"/>
    </row>
    <row r="7" spans="1:9" s="37" customFormat="1" x14ac:dyDescent="0.35">
      <c r="A7" s="33"/>
      <c r="B7" s="94" t="s">
        <v>48</v>
      </c>
      <c r="C7" s="98"/>
      <c r="D7" s="137"/>
      <c r="E7" s="36"/>
      <c r="F7" s="35"/>
      <c r="I7" s="32"/>
    </row>
    <row r="8" spans="1:9" s="37" customFormat="1" x14ac:dyDescent="0.35">
      <c r="A8" s="33"/>
      <c r="B8" s="90"/>
      <c r="C8" s="98"/>
      <c r="D8" s="137"/>
      <c r="E8" s="36"/>
      <c r="F8" s="35"/>
      <c r="I8" s="32"/>
    </row>
    <row r="9" spans="1:9" s="37" customFormat="1" x14ac:dyDescent="0.35">
      <c r="A9" s="33"/>
      <c r="B9" s="90" t="s">
        <v>49</v>
      </c>
      <c r="C9" s="98"/>
      <c r="D9" s="137"/>
      <c r="E9" s="36"/>
      <c r="F9" s="35"/>
      <c r="I9" s="32"/>
    </row>
    <row r="10" spans="1:9" s="37" customFormat="1" x14ac:dyDescent="0.35">
      <c r="A10" s="33"/>
      <c r="B10" s="90" t="s">
        <v>50</v>
      </c>
      <c r="C10" s="98"/>
      <c r="D10" s="137"/>
      <c r="E10" s="36"/>
      <c r="F10" s="35"/>
      <c r="I10" s="32"/>
    </row>
    <row r="11" spans="1:9" s="37" customFormat="1" x14ac:dyDescent="0.35">
      <c r="A11" s="33"/>
      <c r="B11" s="91"/>
      <c r="C11" s="98"/>
      <c r="D11" s="137"/>
      <c r="E11" s="38"/>
      <c r="F11" s="39"/>
      <c r="I11" s="40"/>
    </row>
    <row r="12" spans="1:9" s="37" customFormat="1" ht="28" x14ac:dyDescent="0.35">
      <c r="A12" s="33"/>
      <c r="B12" s="94" t="s">
        <v>51</v>
      </c>
      <c r="C12" s="98"/>
      <c r="D12" s="137"/>
      <c r="E12" s="36"/>
      <c r="F12" s="39"/>
      <c r="I12" s="40"/>
    </row>
    <row r="13" spans="1:9" s="37" customFormat="1" x14ac:dyDescent="0.35">
      <c r="A13" s="33"/>
      <c r="B13" s="91"/>
      <c r="C13" s="98"/>
      <c r="D13" s="137"/>
      <c r="E13" s="36"/>
      <c r="F13" s="39"/>
      <c r="I13" s="40"/>
    </row>
    <row r="14" spans="1:9" s="37" customFormat="1" x14ac:dyDescent="0.35">
      <c r="A14" s="33"/>
      <c r="B14" s="91" t="s">
        <v>52</v>
      </c>
      <c r="C14" s="98" t="s">
        <v>53</v>
      </c>
      <c r="D14" s="137">
        <v>225</v>
      </c>
      <c r="E14" s="36"/>
      <c r="F14" s="39">
        <f>D14*E14</f>
        <v>0</v>
      </c>
      <c r="I14" s="40" t="e">
        <f>AVERAGE(F14,#REF!,#REF!,#REF!,#REF!)</f>
        <v>#REF!</v>
      </c>
    </row>
    <row r="15" spans="1:9" s="37" customFormat="1" x14ac:dyDescent="0.35">
      <c r="A15" s="33"/>
      <c r="B15" s="92"/>
      <c r="C15" s="98"/>
      <c r="D15" s="137"/>
      <c r="E15" s="36"/>
      <c r="F15" s="39"/>
      <c r="I15" s="40"/>
    </row>
    <row r="16" spans="1:9" s="37" customFormat="1" ht="28" x14ac:dyDescent="0.35">
      <c r="A16" s="33"/>
      <c r="B16" s="93" t="s">
        <v>54</v>
      </c>
      <c r="C16" s="98" t="s">
        <v>53</v>
      </c>
      <c r="D16" s="137">
        <v>225</v>
      </c>
      <c r="E16" s="38"/>
      <c r="F16" s="39">
        <f>D16*E16</f>
        <v>0</v>
      </c>
      <c r="I16" s="40" t="e">
        <f>AVERAGE(F16,#REF!,#REF!,#REF!,#REF!)</f>
        <v>#REF!</v>
      </c>
    </row>
    <row r="17" spans="1:9" s="37" customFormat="1" x14ac:dyDescent="0.35">
      <c r="A17" s="33"/>
      <c r="B17" s="93"/>
      <c r="C17" s="98"/>
      <c r="D17" s="137"/>
      <c r="E17" s="36"/>
      <c r="F17" s="39"/>
      <c r="I17" s="40"/>
    </row>
    <row r="18" spans="1:9" s="37" customFormat="1" ht="28" x14ac:dyDescent="0.35">
      <c r="A18" s="33"/>
      <c r="B18" s="93" t="s">
        <v>56</v>
      </c>
      <c r="C18" s="98" t="s">
        <v>53</v>
      </c>
      <c r="D18" s="137">
        <v>225</v>
      </c>
      <c r="E18" s="36"/>
      <c r="F18" s="39">
        <f>D18*E18</f>
        <v>0</v>
      </c>
      <c r="I18" s="40" t="e">
        <f>AVERAGE(F18,#REF!,#REF!,#REF!,#REF!)</f>
        <v>#REF!</v>
      </c>
    </row>
    <row r="19" spans="1:9" s="37" customFormat="1" x14ac:dyDescent="0.35">
      <c r="A19" s="33"/>
      <c r="B19" s="94"/>
      <c r="C19" s="98"/>
      <c r="D19" s="137"/>
      <c r="E19" s="36"/>
      <c r="F19" s="39"/>
      <c r="I19" s="40"/>
    </row>
    <row r="20" spans="1:9" s="37" customFormat="1" ht="28" x14ac:dyDescent="0.35">
      <c r="A20" s="33"/>
      <c r="B20" s="93" t="s">
        <v>57</v>
      </c>
      <c r="C20" s="98" t="s">
        <v>58</v>
      </c>
      <c r="D20" s="137">
        <v>300</v>
      </c>
      <c r="E20" s="36"/>
      <c r="F20" s="39">
        <f>D20*E20</f>
        <v>0</v>
      </c>
      <c r="I20" s="40" t="e">
        <f>AVERAGE(F20,#REF!,#REF!,#REF!,#REF!)</f>
        <v>#REF!</v>
      </c>
    </row>
    <row r="21" spans="1:9" s="37" customFormat="1" x14ac:dyDescent="0.35">
      <c r="A21" s="33"/>
      <c r="B21" s="93"/>
      <c r="C21" s="98"/>
      <c r="D21" s="137"/>
      <c r="E21" s="38"/>
      <c r="F21" s="39"/>
      <c r="I21" s="40"/>
    </row>
    <row r="22" spans="1:9" s="37" customFormat="1" x14ac:dyDescent="0.35">
      <c r="A22" s="33"/>
      <c r="B22" s="94" t="s">
        <v>59</v>
      </c>
      <c r="C22" s="98"/>
      <c r="D22" s="137"/>
      <c r="E22" s="36"/>
      <c r="F22" s="39"/>
      <c r="I22" s="40"/>
    </row>
    <row r="23" spans="1:9" s="37" customFormat="1" x14ac:dyDescent="0.35">
      <c r="A23" s="33"/>
      <c r="B23" s="93"/>
      <c r="C23" s="98"/>
      <c r="D23" s="137"/>
      <c r="E23" s="38"/>
      <c r="F23" s="39"/>
      <c r="I23" s="40"/>
    </row>
    <row r="24" spans="1:9" s="37" customFormat="1" ht="42" x14ac:dyDescent="0.35">
      <c r="A24" s="33"/>
      <c r="B24" s="93" t="s">
        <v>60</v>
      </c>
      <c r="C24" s="98" t="s">
        <v>58</v>
      </c>
      <c r="D24" s="137">
        <v>300</v>
      </c>
      <c r="E24" s="38"/>
      <c r="F24" s="39">
        <f>D24*E24</f>
        <v>0</v>
      </c>
      <c r="I24" s="40" t="e">
        <f>AVERAGE(F24,#REF!,#REF!,#REF!,#REF!)</f>
        <v>#REF!</v>
      </c>
    </row>
    <row r="25" spans="1:9" s="37" customFormat="1" x14ac:dyDescent="0.35">
      <c r="A25" s="33"/>
      <c r="B25" s="91"/>
      <c r="C25" s="98"/>
      <c r="D25" s="137"/>
      <c r="E25" s="38"/>
      <c r="F25" s="39"/>
      <c r="I25" s="40"/>
    </row>
    <row r="26" spans="1:9" s="37" customFormat="1" x14ac:dyDescent="0.35">
      <c r="A26" s="33"/>
      <c r="B26" s="90" t="s">
        <v>144</v>
      </c>
      <c r="C26" s="98"/>
      <c r="D26" s="137"/>
      <c r="E26" s="38"/>
      <c r="F26" s="39"/>
      <c r="I26" s="40"/>
    </row>
    <row r="27" spans="1:9" s="37" customFormat="1" x14ac:dyDescent="0.35">
      <c r="A27" s="33"/>
      <c r="B27" s="91"/>
      <c r="C27" s="98"/>
      <c r="D27" s="137"/>
      <c r="E27" s="38"/>
      <c r="F27" s="39"/>
      <c r="I27" s="40"/>
    </row>
    <row r="28" spans="1:9" s="37" customFormat="1" ht="28" x14ac:dyDescent="0.35">
      <c r="A28" s="33" t="s">
        <v>145</v>
      </c>
      <c r="B28" s="94" t="s">
        <v>146</v>
      </c>
      <c r="C28" s="98"/>
      <c r="D28" s="137"/>
      <c r="E28" s="36"/>
      <c r="F28" s="39"/>
      <c r="I28" s="40"/>
    </row>
    <row r="29" spans="1:9" s="37" customFormat="1" x14ac:dyDescent="0.35">
      <c r="A29" s="33"/>
      <c r="B29" s="91"/>
      <c r="C29" s="98"/>
      <c r="D29" s="137"/>
      <c r="E29" s="38"/>
      <c r="F29" s="39"/>
      <c r="I29" s="40"/>
    </row>
    <row r="30" spans="1:9" s="37" customFormat="1" x14ac:dyDescent="0.35">
      <c r="A30" s="33"/>
      <c r="B30" s="91" t="s">
        <v>147</v>
      </c>
      <c r="C30" s="98" t="s">
        <v>65</v>
      </c>
      <c r="D30" s="137">
        <v>0</v>
      </c>
      <c r="E30" s="36"/>
      <c r="F30" s="39" t="s">
        <v>189</v>
      </c>
      <c r="I30" s="40"/>
    </row>
    <row r="31" spans="1:9" s="37" customFormat="1" x14ac:dyDescent="0.35">
      <c r="A31" s="33"/>
      <c r="B31" s="91"/>
      <c r="C31" s="98"/>
      <c r="D31" s="137"/>
      <c r="E31" s="38"/>
      <c r="F31" s="39"/>
      <c r="I31" s="40"/>
    </row>
    <row r="32" spans="1:9" s="37" customFormat="1" ht="28" x14ac:dyDescent="0.35">
      <c r="A32" s="33"/>
      <c r="B32" s="93" t="s">
        <v>148</v>
      </c>
      <c r="C32" s="98" t="s">
        <v>53</v>
      </c>
      <c r="D32" s="137">
        <v>204.22800000000001</v>
      </c>
      <c r="E32" s="36"/>
      <c r="F32" s="39">
        <f>D32*E32</f>
        <v>0</v>
      </c>
      <c r="I32" s="40" t="e">
        <f>AVERAGE(F32,#REF!,#REF!,#REF!,#REF!)</f>
        <v>#REF!</v>
      </c>
    </row>
    <row r="33" spans="1:9" s="37" customFormat="1" x14ac:dyDescent="0.35">
      <c r="A33" s="33"/>
      <c r="B33" s="91"/>
      <c r="C33" s="98"/>
      <c r="D33" s="137"/>
      <c r="E33" s="38"/>
      <c r="F33" s="39"/>
      <c r="I33" s="40"/>
    </row>
    <row r="34" spans="1:9" s="37" customFormat="1" x14ac:dyDescent="0.35">
      <c r="A34" s="33"/>
      <c r="B34" s="91" t="s">
        <v>149</v>
      </c>
      <c r="C34" s="98" t="s">
        <v>150</v>
      </c>
      <c r="D34" s="137">
        <v>30.140100000000004</v>
      </c>
      <c r="E34" s="36"/>
      <c r="F34" s="39">
        <f>D34*E34</f>
        <v>0</v>
      </c>
      <c r="I34" s="40" t="e">
        <f>AVERAGE(F34,#REF!,#REF!,#REF!,#REF!)</f>
        <v>#REF!</v>
      </c>
    </row>
    <row r="35" spans="1:9" s="37" customFormat="1" x14ac:dyDescent="0.35">
      <c r="A35" s="33"/>
      <c r="B35" s="91"/>
      <c r="C35" s="98"/>
      <c r="D35" s="137"/>
      <c r="E35" s="38"/>
      <c r="F35" s="39"/>
      <c r="I35" s="40"/>
    </row>
    <row r="36" spans="1:9" s="37" customFormat="1" x14ac:dyDescent="0.35">
      <c r="A36" s="33"/>
      <c r="B36" s="100" t="s">
        <v>151</v>
      </c>
      <c r="C36" s="98"/>
      <c r="D36" s="137"/>
      <c r="E36" s="36"/>
      <c r="F36" s="39"/>
      <c r="I36" s="40"/>
    </row>
    <row r="37" spans="1:9" s="37" customFormat="1" x14ac:dyDescent="0.35">
      <c r="A37" s="33"/>
      <c r="B37" s="91"/>
      <c r="C37" s="98"/>
      <c r="D37" s="137"/>
      <c r="E37" s="38"/>
      <c r="F37" s="39"/>
      <c r="I37" s="40"/>
    </row>
    <row r="38" spans="1:9" s="37" customFormat="1" x14ac:dyDescent="0.35">
      <c r="A38" s="33"/>
      <c r="B38" s="91" t="s">
        <v>152</v>
      </c>
      <c r="C38" s="98" t="s">
        <v>153</v>
      </c>
      <c r="D38" s="137">
        <v>1</v>
      </c>
      <c r="E38" s="36"/>
      <c r="F38" s="39">
        <f>D38*E38</f>
        <v>0</v>
      </c>
      <c r="I38" s="40" t="e">
        <f>AVERAGE(F38,#REF!,#REF!,#REF!,#REF!)</f>
        <v>#REF!</v>
      </c>
    </row>
    <row r="39" spans="1:9" s="37" customFormat="1" x14ac:dyDescent="0.35">
      <c r="A39" s="33"/>
      <c r="B39" s="91"/>
      <c r="C39" s="98"/>
      <c r="D39" s="137"/>
      <c r="E39" s="38"/>
      <c r="F39" s="39"/>
      <c r="I39" s="40"/>
    </row>
    <row r="40" spans="1:9" s="37" customFormat="1" ht="51.65" customHeight="1" x14ac:dyDescent="0.35">
      <c r="A40" s="33"/>
      <c r="B40" s="101" t="s">
        <v>154</v>
      </c>
      <c r="C40" s="98"/>
      <c r="D40" s="137"/>
      <c r="E40" s="36"/>
      <c r="F40" s="39"/>
      <c r="I40" s="40"/>
    </row>
    <row r="41" spans="1:9" s="37" customFormat="1" x14ac:dyDescent="0.35">
      <c r="A41" s="33"/>
      <c r="B41" s="91"/>
      <c r="C41" s="98"/>
      <c r="D41" s="137"/>
      <c r="E41" s="38"/>
      <c r="F41" s="39"/>
      <c r="I41" s="40"/>
    </row>
    <row r="42" spans="1:9" s="37" customFormat="1" x14ac:dyDescent="0.35">
      <c r="A42" s="33"/>
      <c r="B42" s="91" t="s">
        <v>107</v>
      </c>
      <c r="C42" s="98" t="s">
        <v>85</v>
      </c>
      <c r="D42" s="137">
        <v>5</v>
      </c>
      <c r="E42" s="36"/>
      <c r="F42" s="39">
        <f>D42*E42</f>
        <v>0</v>
      </c>
      <c r="I42" s="40" t="e">
        <f>AVERAGE(F42,#REF!,#REF!,#REF!,#REF!)</f>
        <v>#REF!</v>
      </c>
    </row>
    <row r="43" spans="1:9" s="37" customFormat="1" x14ac:dyDescent="0.35">
      <c r="A43" s="33"/>
      <c r="B43" s="91"/>
      <c r="C43" s="98"/>
      <c r="D43" s="137"/>
      <c r="E43" s="38"/>
      <c r="F43" s="39"/>
      <c r="I43" s="40"/>
    </row>
    <row r="44" spans="1:9" s="37" customFormat="1" x14ac:dyDescent="0.35">
      <c r="A44" s="33"/>
      <c r="B44" s="100" t="s">
        <v>155</v>
      </c>
      <c r="C44" s="98"/>
      <c r="D44" s="137"/>
      <c r="E44" s="36"/>
      <c r="F44" s="39"/>
      <c r="I44" s="40"/>
    </row>
    <row r="45" spans="1:9" s="37" customFormat="1" x14ac:dyDescent="0.35">
      <c r="A45" s="33"/>
      <c r="B45" s="91"/>
      <c r="C45" s="98"/>
      <c r="D45" s="137"/>
      <c r="E45" s="38"/>
      <c r="F45" s="39"/>
      <c r="I45" s="40"/>
    </row>
    <row r="46" spans="1:9" s="37" customFormat="1" ht="28" x14ac:dyDescent="0.35">
      <c r="A46" s="33" t="s">
        <v>156</v>
      </c>
      <c r="B46" s="93" t="s">
        <v>157</v>
      </c>
      <c r="C46" s="98" t="s">
        <v>139</v>
      </c>
      <c r="D46" s="137">
        <v>5</v>
      </c>
      <c r="E46" s="36"/>
      <c r="F46" s="39">
        <f>D46*E46</f>
        <v>0</v>
      </c>
      <c r="I46" s="40" t="e">
        <f>AVERAGE(F46,#REF!,#REF!,#REF!,#REF!)</f>
        <v>#REF!</v>
      </c>
    </row>
    <row r="47" spans="1:9" s="37" customFormat="1" x14ac:dyDescent="0.35">
      <c r="A47" s="33"/>
      <c r="B47" s="91"/>
      <c r="C47" s="98"/>
      <c r="D47" s="137"/>
      <c r="E47" s="38"/>
      <c r="F47" s="39"/>
      <c r="I47" s="40"/>
    </row>
    <row r="48" spans="1:9" s="37" customFormat="1" x14ac:dyDescent="0.35">
      <c r="A48" s="33"/>
      <c r="B48" s="90" t="s">
        <v>61</v>
      </c>
      <c r="C48" s="98"/>
      <c r="D48" s="137"/>
      <c r="E48" s="36"/>
      <c r="F48" s="39"/>
      <c r="I48" s="40"/>
    </row>
    <row r="49" spans="1:9" s="37" customFormat="1" x14ac:dyDescent="0.35">
      <c r="A49" s="33"/>
      <c r="B49" s="91"/>
      <c r="C49" s="98"/>
      <c r="D49" s="137"/>
      <c r="E49" s="38"/>
      <c r="F49" s="39"/>
      <c r="I49" s="40"/>
    </row>
    <row r="50" spans="1:9" s="37" customFormat="1" x14ac:dyDescent="0.35">
      <c r="A50" s="33"/>
      <c r="B50" s="90" t="s">
        <v>62</v>
      </c>
      <c r="C50" s="98"/>
      <c r="D50" s="137"/>
      <c r="E50" s="36"/>
      <c r="F50" s="39"/>
      <c r="I50" s="40"/>
    </row>
    <row r="51" spans="1:9" s="37" customFormat="1" x14ac:dyDescent="0.35">
      <c r="A51" s="33"/>
      <c r="B51" s="91"/>
      <c r="C51" s="98"/>
      <c r="D51" s="137"/>
      <c r="E51" s="38"/>
      <c r="F51" s="39"/>
      <c r="I51" s="40"/>
    </row>
    <row r="52" spans="1:9" s="37" customFormat="1" x14ac:dyDescent="0.35">
      <c r="A52" s="33" t="s">
        <v>158</v>
      </c>
      <c r="B52" s="90" t="s">
        <v>63</v>
      </c>
      <c r="C52" s="98"/>
      <c r="D52" s="137"/>
      <c r="E52" s="36"/>
      <c r="F52" s="39"/>
      <c r="I52" s="40"/>
    </row>
    <row r="53" spans="1:9" s="37" customFormat="1" x14ac:dyDescent="0.35">
      <c r="A53" s="33"/>
      <c r="B53" s="91"/>
      <c r="C53" s="98"/>
      <c r="D53" s="137"/>
      <c r="E53" s="38"/>
      <c r="F53" s="39"/>
      <c r="I53" s="40"/>
    </row>
    <row r="54" spans="1:9" s="37" customFormat="1" x14ac:dyDescent="0.35">
      <c r="A54" s="33" t="s">
        <v>10</v>
      </c>
      <c r="B54" s="91" t="s">
        <v>64</v>
      </c>
      <c r="C54" s="98" t="s">
        <v>65</v>
      </c>
      <c r="D54" s="137">
        <v>213.71400000000003</v>
      </c>
      <c r="E54" s="36"/>
      <c r="F54" s="39">
        <f>D54*E54</f>
        <v>0</v>
      </c>
      <c r="I54" s="40" t="e">
        <f>AVERAGE(F54,#REF!,#REF!,#REF!,#REF!)</f>
        <v>#REF!</v>
      </c>
    </row>
    <row r="55" spans="1:9" s="37" customFormat="1" x14ac:dyDescent="0.35">
      <c r="A55" s="33"/>
      <c r="B55" s="91"/>
      <c r="C55" s="98"/>
      <c r="D55" s="137"/>
      <c r="E55" s="38"/>
      <c r="F55" s="39"/>
      <c r="I55" s="40"/>
    </row>
    <row r="56" spans="1:9" s="37" customFormat="1" x14ac:dyDescent="0.35">
      <c r="A56" s="33"/>
      <c r="B56" s="91" t="s">
        <v>66</v>
      </c>
      <c r="C56" s="98"/>
      <c r="D56" s="137"/>
      <c r="E56" s="36"/>
      <c r="F56" s="39"/>
      <c r="I56" s="40"/>
    </row>
    <row r="57" spans="1:9" s="37" customFormat="1" x14ac:dyDescent="0.35">
      <c r="A57" s="33"/>
      <c r="B57" s="91"/>
      <c r="C57" s="98"/>
      <c r="D57" s="137"/>
      <c r="E57" s="36"/>
      <c r="F57" s="39"/>
      <c r="I57" s="40"/>
    </row>
    <row r="58" spans="1:9" s="37" customFormat="1" x14ac:dyDescent="0.35">
      <c r="A58" s="33"/>
      <c r="B58" s="91" t="s">
        <v>67</v>
      </c>
      <c r="C58" s="98" t="s">
        <v>65</v>
      </c>
      <c r="D58" s="137">
        <v>64.114200000000011</v>
      </c>
      <c r="E58" s="36"/>
      <c r="F58" s="39">
        <f>D58*E58</f>
        <v>0</v>
      </c>
      <c r="I58" s="40" t="e">
        <f>AVERAGE(F58,#REF!,#REF!,#REF!,#REF!)</f>
        <v>#REF!</v>
      </c>
    </row>
    <row r="59" spans="1:9" s="37" customFormat="1" x14ac:dyDescent="0.35">
      <c r="A59" s="33"/>
      <c r="B59" s="93"/>
      <c r="C59" s="98"/>
      <c r="D59" s="137"/>
      <c r="E59" s="38"/>
      <c r="F59" s="39"/>
      <c r="I59" s="40"/>
    </row>
    <row r="60" spans="1:9" s="37" customFormat="1" x14ac:dyDescent="0.35">
      <c r="A60" s="33"/>
      <c r="B60" s="91" t="s">
        <v>68</v>
      </c>
      <c r="C60" s="98" t="s">
        <v>65</v>
      </c>
      <c r="D60" s="137">
        <v>42.74280000000001</v>
      </c>
      <c r="E60" s="36"/>
      <c r="F60" s="39">
        <f>D60*E60</f>
        <v>0</v>
      </c>
      <c r="I60" s="40" t="e">
        <f>AVERAGE(F60,#REF!,#REF!,#REF!,#REF!)</f>
        <v>#REF!</v>
      </c>
    </row>
    <row r="61" spans="1:9" s="37" customFormat="1" x14ac:dyDescent="0.35">
      <c r="A61" s="33"/>
      <c r="B61" s="93"/>
      <c r="C61" s="98"/>
      <c r="D61" s="137"/>
      <c r="E61" s="38"/>
      <c r="F61" s="39"/>
      <c r="I61" s="40"/>
    </row>
    <row r="62" spans="1:9" s="37" customFormat="1" ht="28" x14ac:dyDescent="0.35">
      <c r="A62" s="33"/>
      <c r="B62" s="93" t="s">
        <v>159</v>
      </c>
      <c r="C62" s="98" t="s">
        <v>65</v>
      </c>
      <c r="D62" s="137">
        <v>1</v>
      </c>
      <c r="E62" s="36"/>
      <c r="F62" s="39">
        <f>D62*E62</f>
        <v>0</v>
      </c>
      <c r="I62" s="40" t="e">
        <f>AVERAGE(F62,#REF!,#REF!,#REF!,#REF!)</f>
        <v>#REF!</v>
      </c>
    </row>
    <row r="63" spans="1:9" s="37" customFormat="1" x14ac:dyDescent="0.35">
      <c r="A63" s="33"/>
      <c r="B63" s="93"/>
      <c r="C63" s="98"/>
      <c r="D63" s="137"/>
      <c r="E63" s="38"/>
      <c r="F63" s="39"/>
      <c r="I63" s="40"/>
    </row>
    <row r="64" spans="1:9" s="37" customFormat="1" ht="28" x14ac:dyDescent="0.35">
      <c r="A64" s="33"/>
      <c r="B64" s="93" t="s">
        <v>160</v>
      </c>
      <c r="C64" s="98" t="s">
        <v>65</v>
      </c>
      <c r="D64" s="137">
        <v>1</v>
      </c>
      <c r="E64" s="36"/>
      <c r="F64" s="39">
        <f>D64*E64</f>
        <v>0</v>
      </c>
      <c r="I64" s="40" t="e">
        <f>AVERAGE(F64,#REF!,#REF!,#REF!,#REF!)</f>
        <v>#REF!</v>
      </c>
    </row>
    <row r="65" spans="1:9" s="37" customFormat="1" x14ac:dyDescent="0.35">
      <c r="A65" s="33"/>
      <c r="B65" s="95"/>
      <c r="C65" s="98"/>
      <c r="D65" s="137"/>
      <c r="E65" s="38"/>
      <c r="F65" s="39"/>
      <c r="I65" s="40"/>
    </row>
    <row r="66" spans="1:9" s="37" customFormat="1" x14ac:dyDescent="0.35">
      <c r="A66" s="33" t="s">
        <v>69</v>
      </c>
      <c r="B66" s="91" t="s">
        <v>70</v>
      </c>
      <c r="C66" s="98"/>
      <c r="D66" s="137"/>
      <c r="E66" s="38"/>
      <c r="F66" s="39"/>
      <c r="I66" s="40"/>
    </row>
    <row r="67" spans="1:9" s="37" customFormat="1" x14ac:dyDescent="0.35">
      <c r="A67" s="33"/>
      <c r="B67" s="91"/>
      <c r="C67" s="98"/>
      <c r="D67" s="137"/>
      <c r="E67" s="38"/>
      <c r="F67" s="39"/>
      <c r="I67" s="40"/>
    </row>
    <row r="68" spans="1:9" s="37" customFormat="1" ht="35.4" customHeight="1" x14ac:dyDescent="0.35">
      <c r="A68" s="33"/>
      <c r="B68" s="93" t="s">
        <v>71</v>
      </c>
      <c r="C68" s="98" t="s">
        <v>65</v>
      </c>
      <c r="D68" s="137">
        <v>5</v>
      </c>
      <c r="E68" s="38"/>
      <c r="F68" s="39">
        <f>D68*E68</f>
        <v>0</v>
      </c>
      <c r="I68" s="40" t="e">
        <f>AVERAGE(F68,#REF!,#REF!,#REF!,#REF!)</f>
        <v>#REF!</v>
      </c>
    </row>
    <row r="69" spans="1:9" s="37" customFormat="1" x14ac:dyDescent="0.35">
      <c r="A69" s="33"/>
      <c r="B69" s="91"/>
      <c r="C69" s="98"/>
      <c r="D69" s="137"/>
      <c r="E69" s="38"/>
      <c r="F69" s="39"/>
      <c r="I69" s="40"/>
    </row>
    <row r="70" spans="1:9" s="37" customFormat="1" x14ac:dyDescent="0.35">
      <c r="A70" s="33"/>
      <c r="B70" s="95" t="s">
        <v>73</v>
      </c>
      <c r="C70" s="98"/>
      <c r="D70" s="137"/>
      <c r="E70" s="38"/>
      <c r="F70" s="39"/>
      <c r="I70" s="40"/>
    </row>
    <row r="71" spans="1:9" s="37" customFormat="1" x14ac:dyDescent="0.35">
      <c r="A71" s="33"/>
      <c r="B71" s="91"/>
      <c r="C71" s="98"/>
      <c r="D71" s="137"/>
      <c r="E71" s="38"/>
      <c r="F71" s="39"/>
      <c r="I71" s="40"/>
    </row>
    <row r="72" spans="1:9" s="37" customFormat="1" x14ac:dyDescent="0.35">
      <c r="A72" s="33"/>
      <c r="B72" s="90" t="s">
        <v>161</v>
      </c>
      <c r="C72" s="98"/>
      <c r="D72" s="137"/>
      <c r="E72" s="38"/>
      <c r="F72" s="39"/>
      <c r="I72" s="40"/>
    </row>
    <row r="73" spans="1:9" s="37" customFormat="1" x14ac:dyDescent="0.35">
      <c r="A73" s="33"/>
      <c r="B73" s="91"/>
      <c r="C73" s="98"/>
      <c r="D73" s="137"/>
      <c r="E73" s="38"/>
      <c r="F73" s="39"/>
      <c r="I73" s="40"/>
    </row>
    <row r="74" spans="1:9" s="37" customFormat="1" x14ac:dyDescent="0.35">
      <c r="A74" s="33" t="s">
        <v>162</v>
      </c>
      <c r="B74" s="90" t="s">
        <v>74</v>
      </c>
      <c r="C74" s="98"/>
      <c r="D74" s="137"/>
      <c r="E74" s="38"/>
      <c r="F74" s="39"/>
      <c r="I74" s="40"/>
    </row>
    <row r="75" spans="1:9" s="37" customFormat="1" x14ac:dyDescent="0.35">
      <c r="A75" s="33"/>
      <c r="B75" s="91"/>
      <c r="C75" s="98"/>
      <c r="D75" s="137"/>
      <c r="E75" s="38"/>
      <c r="F75" s="39"/>
      <c r="I75" s="40"/>
    </row>
    <row r="76" spans="1:9" s="37" customFormat="1" x14ac:dyDescent="0.35">
      <c r="A76" s="33" t="s">
        <v>163</v>
      </c>
      <c r="B76" s="90" t="s">
        <v>76</v>
      </c>
      <c r="C76" s="98"/>
      <c r="D76" s="137"/>
      <c r="E76" s="38"/>
      <c r="F76" s="39"/>
      <c r="I76" s="40"/>
    </row>
    <row r="77" spans="1:9" s="37" customFormat="1" x14ac:dyDescent="0.35">
      <c r="A77" s="33"/>
      <c r="B77" s="91"/>
      <c r="C77" s="98"/>
      <c r="D77" s="137"/>
      <c r="E77" s="38"/>
      <c r="F77" s="39"/>
      <c r="I77" s="40"/>
    </row>
    <row r="78" spans="1:9" s="37" customFormat="1" x14ac:dyDescent="0.35">
      <c r="A78" s="33"/>
      <c r="B78" s="91" t="s">
        <v>77</v>
      </c>
      <c r="C78" s="98" t="s">
        <v>53</v>
      </c>
      <c r="D78" s="137">
        <v>315.82799999999997</v>
      </c>
      <c r="E78" s="38"/>
      <c r="F78" s="39">
        <f>D78*E78</f>
        <v>0</v>
      </c>
      <c r="I78" s="40" t="e">
        <f>AVERAGE(F78,#REF!,#REF!,#REF!,#REF!)</f>
        <v>#REF!</v>
      </c>
    </row>
    <row r="79" spans="1:9" s="37" customFormat="1" x14ac:dyDescent="0.35">
      <c r="A79" s="33"/>
      <c r="B79" s="91"/>
      <c r="C79" s="98"/>
      <c r="D79" s="137"/>
      <c r="E79" s="36"/>
      <c r="F79" s="39"/>
      <c r="I79" s="40"/>
    </row>
    <row r="80" spans="1:9" s="37" customFormat="1" x14ac:dyDescent="0.35">
      <c r="A80" s="33"/>
      <c r="B80" s="91" t="s">
        <v>164</v>
      </c>
      <c r="C80" s="98" t="s">
        <v>53</v>
      </c>
      <c r="D80" s="137">
        <v>15.282</v>
      </c>
      <c r="E80" s="36"/>
      <c r="F80" s="39">
        <f>D80*E80</f>
        <v>0</v>
      </c>
      <c r="I80" s="40" t="e">
        <f>AVERAGE(F80,#REF!,#REF!,#REF!,#REF!)</f>
        <v>#REF!</v>
      </c>
    </row>
    <row r="81" spans="1:9" s="37" customFormat="1" x14ac:dyDescent="0.35">
      <c r="A81" s="33"/>
      <c r="B81" s="91"/>
      <c r="C81" s="98"/>
      <c r="D81" s="137"/>
      <c r="E81" s="36"/>
      <c r="F81" s="39"/>
      <c r="I81" s="40"/>
    </row>
    <row r="82" spans="1:9" s="37" customFormat="1" ht="28.25" customHeight="1" x14ac:dyDescent="0.35">
      <c r="A82" s="33"/>
      <c r="B82" s="94" t="s">
        <v>79</v>
      </c>
      <c r="C82" s="98"/>
      <c r="D82" s="137"/>
      <c r="E82" s="38"/>
      <c r="F82" s="39"/>
      <c r="I82" s="40"/>
    </row>
    <row r="83" spans="1:9" s="37" customFormat="1" x14ac:dyDescent="0.35">
      <c r="A83" s="33"/>
      <c r="B83" s="90"/>
      <c r="C83" s="98"/>
      <c r="D83" s="137"/>
      <c r="E83" s="36"/>
      <c r="F83" s="39"/>
      <c r="I83" s="40"/>
    </row>
    <row r="84" spans="1:9" s="37" customFormat="1" ht="24" customHeight="1" x14ac:dyDescent="0.35">
      <c r="A84" s="33"/>
      <c r="B84" s="93" t="s">
        <v>80</v>
      </c>
      <c r="C84" s="98" t="s">
        <v>58</v>
      </c>
      <c r="D84" s="137">
        <v>101.88</v>
      </c>
      <c r="E84" s="36"/>
      <c r="F84" s="39">
        <f>D84*E84</f>
        <v>0</v>
      </c>
      <c r="I84" s="40" t="e">
        <f>AVERAGE(F84,#REF!,#REF!,#REF!,#REF!)</f>
        <v>#REF!</v>
      </c>
    </row>
    <row r="85" spans="1:9" s="37" customFormat="1" x14ac:dyDescent="0.35">
      <c r="A85" s="33"/>
      <c r="B85" s="91"/>
      <c r="C85" s="98"/>
      <c r="D85" s="137"/>
      <c r="E85" s="36"/>
      <c r="F85" s="39"/>
      <c r="I85" s="40"/>
    </row>
    <row r="86" spans="1:9" s="37" customFormat="1" x14ac:dyDescent="0.35">
      <c r="A86" s="33" t="s">
        <v>165</v>
      </c>
      <c r="B86" s="94" t="s">
        <v>81</v>
      </c>
      <c r="C86" s="98"/>
      <c r="D86" s="137"/>
      <c r="E86" s="38"/>
      <c r="F86" s="39"/>
      <c r="I86" s="40"/>
    </row>
    <row r="87" spans="1:9" s="37" customFormat="1" x14ac:dyDescent="0.35">
      <c r="A87" s="33"/>
      <c r="B87" s="91"/>
      <c r="C87" s="98"/>
      <c r="D87" s="137"/>
      <c r="E87" s="36"/>
      <c r="F87" s="39"/>
      <c r="I87" s="40"/>
    </row>
    <row r="88" spans="1:9" s="37" customFormat="1" x14ac:dyDescent="0.35">
      <c r="A88" s="33"/>
      <c r="B88" s="91" t="s">
        <v>82</v>
      </c>
      <c r="C88" s="98" t="s">
        <v>58</v>
      </c>
      <c r="D88" s="137">
        <v>101.88</v>
      </c>
      <c r="E88" s="38"/>
      <c r="F88" s="39">
        <f>D88*E88</f>
        <v>0</v>
      </c>
      <c r="I88" s="40" t="e">
        <f>AVERAGE(F88,#REF!,#REF!,#REF!,#REF!)</f>
        <v>#REF!</v>
      </c>
    </row>
    <row r="89" spans="1:9" s="37" customFormat="1" x14ac:dyDescent="0.35">
      <c r="A89" s="33"/>
      <c r="B89" s="91"/>
      <c r="C89" s="98"/>
      <c r="D89" s="137"/>
      <c r="E89" s="36"/>
      <c r="F89" s="39"/>
      <c r="I89" s="40"/>
    </row>
    <row r="90" spans="1:9" s="37" customFormat="1" x14ac:dyDescent="0.35">
      <c r="A90" s="33" t="s">
        <v>166</v>
      </c>
      <c r="B90" s="95" t="s">
        <v>83</v>
      </c>
      <c r="C90" s="98"/>
      <c r="D90" s="137"/>
      <c r="E90" s="38"/>
      <c r="F90" s="39"/>
      <c r="I90" s="40"/>
    </row>
    <row r="91" spans="1:9" s="37" customFormat="1" x14ac:dyDescent="0.35">
      <c r="A91" s="33"/>
      <c r="B91" s="91"/>
      <c r="C91" s="98"/>
      <c r="D91" s="137"/>
      <c r="E91" s="36"/>
      <c r="F91" s="39"/>
      <c r="I91" s="40"/>
    </row>
    <row r="92" spans="1:9" s="37" customFormat="1" x14ac:dyDescent="0.35">
      <c r="A92" s="33" t="s">
        <v>10</v>
      </c>
      <c r="B92" s="95" t="s">
        <v>84</v>
      </c>
      <c r="C92" s="98"/>
      <c r="D92" s="137"/>
      <c r="E92" s="38"/>
      <c r="F92" s="39"/>
      <c r="I92" s="40"/>
    </row>
    <row r="93" spans="1:9" s="37" customFormat="1" x14ac:dyDescent="0.35">
      <c r="A93" s="33"/>
      <c r="B93" s="91"/>
      <c r="C93" s="98"/>
      <c r="D93" s="137"/>
      <c r="E93" s="36"/>
      <c r="F93" s="39"/>
      <c r="I93" s="40"/>
    </row>
    <row r="94" spans="1:9" s="37" customFormat="1" x14ac:dyDescent="0.35">
      <c r="A94" s="33" t="s">
        <v>166</v>
      </c>
      <c r="B94" s="90" t="s">
        <v>86</v>
      </c>
      <c r="C94" s="98"/>
      <c r="D94" s="137"/>
      <c r="E94" s="38"/>
      <c r="F94" s="39"/>
      <c r="I94" s="40"/>
    </row>
    <row r="95" spans="1:9" s="37" customFormat="1" x14ac:dyDescent="0.35">
      <c r="A95" s="33"/>
      <c r="B95" s="91"/>
      <c r="C95" s="98"/>
      <c r="D95" s="137"/>
      <c r="E95" s="36"/>
      <c r="F95" s="39"/>
      <c r="I95" s="40"/>
    </row>
    <row r="96" spans="1:9" s="37" customFormat="1" x14ac:dyDescent="0.35">
      <c r="A96" s="33"/>
      <c r="B96" s="91" t="s">
        <v>87</v>
      </c>
      <c r="C96" s="98" t="s">
        <v>85</v>
      </c>
      <c r="D96" s="137">
        <v>1</v>
      </c>
      <c r="E96" s="38"/>
      <c r="F96" s="39">
        <f>D96*E96</f>
        <v>0</v>
      </c>
      <c r="I96" s="40" t="e">
        <f>AVERAGE(F96,#REF!,#REF!,#REF!,#REF!)</f>
        <v>#REF!</v>
      </c>
    </row>
    <row r="97" spans="1:9" s="37" customFormat="1" x14ac:dyDescent="0.35">
      <c r="A97" s="33"/>
      <c r="B97" s="91"/>
      <c r="C97" s="98"/>
      <c r="D97" s="137"/>
      <c r="E97" s="36"/>
      <c r="F97" s="39"/>
      <c r="I97" s="40"/>
    </row>
    <row r="98" spans="1:9" s="37" customFormat="1" ht="28" x14ac:dyDescent="0.35">
      <c r="A98" s="33" t="s">
        <v>129</v>
      </c>
      <c r="B98" s="93" t="s">
        <v>167</v>
      </c>
      <c r="C98" s="98" t="s">
        <v>150</v>
      </c>
      <c r="D98" s="137">
        <v>220</v>
      </c>
      <c r="E98" s="38"/>
      <c r="F98" s="103">
        <f>D98*E98</f>
        <v>0</v>
      </c>
      <c r="I98" s="40" t="e">
        <f>AVERAGE(F98,#REF!,#REF!,#REF!,#REF!)</f>
        <v>#REF!</v>
      </c>
    </row>
    <row r="99" spans="1:9" s="37" customFormat="1" x14ac:dyDescent="0.35">
      <c r="A99" s="33"/>
      <c r="B99" s="91"/>
      <c r="C99" s="98"/>
      <c r="D99" s="137"/>
      <c r="E99" s="36"/>
      <c r="F99" s="103"/>
      <c r="I99" s="40"/>
    </row>
    <row r="100" spans="1:9" s="37" customFormat="1" ht="28" x14ac:dyDescent="0.35">
      <c r="A100" s="33"/>
      <c r="B100" s="93" t="s">
        <v>168</v>
      </c>
      <c r="C100" s="98" t="s">
        <v>150</v>
      </c>
      <c r="D100" s="137">
        <v>220</v>
      </c>
      <c r="E100" s="38"/>
      <c r="F100" s="103">
        <f>D100*E100</f>
        <v>0</v>
      </c>
      <c r="I100" s="40" t="e">
        <f>AVERAGE(F100,#REF!,#REF!,#REF!,#REF!)</f>
        <v>#REF!</v>
      </c>
    </row>
    <row r="101" spans="1:9" s="37" customFormat="1" x14ac:dyDescent="0.35">
      <c r="A101" s="33"/>
      <c r="B101" s="91"/>
      <c r="C101" s="98"/>
      <c r="D101" s="137"/>
      <c r="E101" s="36"/>
      <c r="F101" s="39"/>
      <c r="I101" s="40"/>
    </row>
    <row r="102" spans="1:9" s="37" customFormat="1" x14ac:dyDescent="0.35">
      <c r="A102" s="33" t="s">
        <v>89</v>
      </c>
      <c r="B102" s="91" t="s">
        <v>88</v>
      </c>
      <c r="C102" s="98"/>
      <c r="D102" s="137"/>
      <c r="E102" s="38"/>
      <c r="F102" s="39"/>
      <c r="I102" s="40"/>
    </row>
    <row r="103" spans="1:9" s="37" customFormat="1" x14ac:dyDescent="0.35">
      <c r="A103" s="33"/>
      <c r="B103" s="91"/>
      <c r="C103" s="98"/>
      <c r="D103" s="137"/>
      <c r="E103" s="36"/>
      <c r="F103" s="39"/>
      <c r="I103" s="40"/>
    </row>
    <row r="104" spans="1:9" s="37" customFormat="1" x14ac:dyDescent="0.35">
      <c r="A104" s="33"/>
      <c r="B104" s="91" t="s">
        <v>90</v>
      </c>
      <c r="C104" s="98" t="s">
        <v>53</v>
      </c>
      <c r="D104" s="137">
        <v>13.5</v>
      </c>
      <c r="E104" s="38"/>
      <c r="F104" s="39">
        <f>D104*E104</f>
        <v>0</v>
      </c>
      <c r="I104" s="40" t="e">
        <f>AVERAGE(F104,#REF!,#REF!,#REF!,#REF!)</f>
        <v>#REF!</v>
      </c>
    </row>
    <row r="105" spans="1:9" s="37" customFormat="1" x14ac:dyDescent="0.35">
      <c r="A105" s="33"/>
      <c r="B105" s="91"/>
      <c r="C105" s="98"/>
      <c r="D105" s="137"/>
      <c r="E105" s="36"/>
      <c r="F105" s="39"/>
      <c r="I105" s="40"/>
    </row>
    <row r="106" spans="1:9" s="37" customFormat="1" x14ac:dyDescent="0.35">
      <c r="A106" s="33"/>
      <c r="B106" s="91"/>
      <c r="C106" s="98"/>
      <c r="D106" s="137"/>
      <c r="E106" s="36"/>
      <c r="F106" s="39"/>
      <c r="I106" s="40"/>
    </row>
    <row r="107" spans="1:9" s="37" customFormat="1" x14ac:dyDescent="0.35">
      <c r="A107" s="33" t="s">
        <v>169</v>
      </c>
      <c r="B107" s="90" t="s">
        <v>91</v>
      </c>
      <c r="C107" s="98"/>
      <c r="D107" s="137"/>
      <c r="E107" s="38"/>
      <c r="F107" s="39"/>
      <c r="I107" s="40"/>
    </row>
    <row r="108" spans="1:9" s="37" customFormat="1" x14ac:dyDescent="0.35">
      <c r="A108" s="33"/>
      <c r="B108" s="91"/>
      <c r="C108" s="98"/>
      <c r="D108" s="137"/>
      <c r="E108" s="36"/>
      <c r="F108" s="39"/>
      <c r="I108" s="40"/>
    </row>
    <row r="109" spans="1:9" s="37" customFormat="1" x14ac:dyDescent="0.35">
      <c r="A109" s="33" t="s">
        <v>93</v>
      </c>
      <c r="B109" s="90" t="s">
        <v>92</v>
      </c>
      <c r="C109" s="98"/>
      <c r="D109" s="137"/>
      <c r="E109" s="38"/>
      <c r="F109" s="39"/>
      <c r="I109" s="40"/>
    </row>
    <row r="110" spans="1:9" s="37" customFormat="1" x14ac:dyDescent="0.35">
      <c r="A110" s="33"/>
      <c r="B110" s="91"/>
      <c r="C110" s="98"/>
      <c r="D110" s="137"/>
      <c r="E110" s="36"/>
      <c r="F110" s="39"/>
      <c r="I110" s="40"/>
    </row>
    <row r="111" spans="1:9" s="37" customFormat="1" x14ac:dyDescent="0.35">
      <c r="A111" s="33"/>
      <c r="B111" s="91" t="s">
        <v>94</v>
      </c>
      <c r="C111" s="98" t="s">
        <v>65</v>
      </c>
      <c r="D111" s="137">
        <v>3.6</v>
      </c>
      <c r="E111" s="38"/>
      <c r="F111" s="39">
        <f>D111*E111</f>
        <v>0</v>
      </c>
      <c r="I111" s="40" t="e">
        <f>AVERAGE(F111,#REF!,#REF!,#REF!,#REF!)</f>
        <v>#REF!</v>
      </c>
    </row>
    <row r="112" spans="1:9" s="37" customFormat="1" x14ac:dyDescent="0.35">
      <c r="A112" s="33"/>
      <c r="B112" s="91"/>
      <c r="C112" s="98"/>
      <c r="D112" s="137"/>
      <c r="E112" s="36"/>
      <c r="F112" s="39"/>
      <c r="I112" s="40"/>
    </row>
    <row r="113" spans="1:9" s="37" customFormat="1" x14ac:dyDescent="0.35">
      <c r="A113" s="33" t="s">
        <v>170</v>
      </c>
      <c r="B113" s="90" t="s">
        <v>95</v>
      </c>
      <c r="C113" s="98"/>
      <c r="D113" s="137"/>
      <c r="E113" s="38"/>
      <c r="F113" s="39"/>
      <c r="I113" s="40"/>
    </row>
    <row r="114" spans="1:9" s="37" customFormat="1" x14ac:dyDescent="0.35">
      <c r="A114" s="33"/>
      <c r="B114" s="91"/>
      <c r="C114" s="98"/>
      <c r="D114" s="137"/>
      <c r="E114" s="36"/>
      <c r="F114" s="39"/>
      <c r="I114" s="40"/>
    </row>
    <row r="115" spans="1:9" s="37" customFormat="1" x14ac:dyDescent="0.35">
      <c r="A115" s="33"/>
      <c r="B115" s="91" t="s">
        <v>96</v>
      </c>
      <c r="C115" s="98" t="s">
        <v>65</v>
      </c>
      <c r="D115" s="137">
        <v>130.01400000000001</v>
      </c>
      <c r="E115" s="38"/>
      <c r="F115" s="39">
        <f>D115*E115</f>
        <v>0</v>
      </c>
      <c r="I115" s="40" t="e">
        <f>AVERAGE(F115,#REF!,#REF!,#REF!,#REF!)</f>
        <v>#REF!</v>
      </c>
    </row>
    <row r="116" spans="1:9" s="37" customFormat="1" x14ac:dyDescent="0.35">
      <c r="A116" s="33"/>
      <c r="B116" s="91"/>
      <c r="C116" s="98"/>
      <c r="D116" s="137"/>
      <c r="E116" s="36"/>
      <c r="F116" s="39"/>
      <c r="I116" s="40"/>
    </row>
    <row r="117" spans="1:9" s="37" customFormat="1" x14ac:dyDescent="0.35">
      <c r="A117" s="33"/>
      <c r="B117" s="90" t="s">
        <v>97</v>
      </c>
      <c r="C117" s="98"/>
      <c r="D117" s="137"/>
      <c r="E117" s="38"/>
      <c r="F117" s="39"/>
      <c r="I117" s="40"/>
    </row>
    <row r="118" spans="1:9" s="37" customFormat="1" x14ac:dyDescent="0.35">
      <c r="A118" s="33"/>
      <c r="B118" s="91"/>
      <c r="C118" s="98"/>
      <c r="D118" s="137"/>
      <c r="E118" s="36"/>
      <c r="F118" s="39"/>
      <c r="I118" s="40"/>
    </row>
    <row r="119" spans="1:9" s="37" customFormat="1" x14ac:dyDescent="0.35">
      <c r="A119" s="33"/>
      <c r="B119" s="91" t="s">
        <v>98</v>
      </c>
      <c r="C119" s="98" t="s">
        <v>53</v>
      </c>
      <c r="D119" s="137">
        <v>72.080100000000002</v>
      </c>
      <c r="E119" s="38"/>
      <c r="F119" s="39">
        <f>D119*E119</f>
        <v>0</v>
      </c>
      <c r="I119" s="40" t="e">
        <f>AVERAGE(F119,#REF!,#REF!,#REF!,#REF!)</f>
        <v>#REF!</v>
      </c>
    </row>
    <row r="120" spans="1:9" s="37" customFormat="1" x14ac:dyDescent="0.35">
      <c r="A120" s="33"/>
      <c r="B120" s="91"/>
      <c r="C120" s="98"/>
      <c r="D120" s="137"/>
      <c r="E120" s="38"/>
      <c r="F120" s="39"/>
      <c r="I120" s="40"/>
    </row>
    <row r="121" spans="1:9" s="37" customFormat="1" x14ac:dyDescent="0.35">
      <c r="A121" s="33"/>
      <c r="B121" s="91" t="s">
        <v>257</v>
      </c>
      <c r="C121" s="98" t="s">
        <v>259</v>
      </c>
      <c r="D121" s="137">
        <v>1</v>
      </c>
      <c r="E121" s="38"/>
      <c r="F121" s="39">
        <f>D121*E121</f>
        <v>0</v>
      </c>
      <c r="I121" s="40"/>
    </row>
    <row r="122" spans="1:9" s="37" customFormat="1" x14ac:dyDescent="0.35">
      <c r="A122" s="33"/>
      <c r="B122" s="91"/>
      <c r="C122" s="98"/>
      <c r="D122" s="35"/>
      <c r="E122" s="38"/>
      <c r="F122" s="39"/>
      <c r="I122" s="40"/>
    </row>
    <row r="123" spans="1:9" s="37" customFormat="1" x14ac:dyDescent="0.35">
      <c r="A123" s="33"/>
      <c r="B123" s="91" t="s">
        <v>258</v>
      </c>
      <c r="C123" s="98" t="s">
        <v>53</v>
      </c>
      <c r="D123" s="137">
        <v>72.080100000000002</v>
      </c>
      <c r="E123" s="38"/>
      <c r="F123" s="39">
        <f>D123*E123</f>
        <v>0</v>
      </c>
      <c r="I123" s="40"/>
    </row>
    <row r="124" spans="1:9" s="37" customFormat="1" x14ac:dyDescent="0.35">
      <c r="A124" s="33"/>
      <c r="B124" s="91"/>
      <c r="C124" s="98"/>
      <c r="D124" s="137"/>
      <c r="E124" s="36"/>
      <c r="F124" s="39"/>
      <c r="I124" s="40"/>
    </row>
    <row r="125" spans="1:9" s="37" customFormat="1" x14ac:dyDescent="0.35">
      <c r="A125" s="33" t="s">
        <v>171</v>
      </c>
      <c r="B125" s="90" t="s">
        <v>172</v>
      </c>
      <c r="C125" s="98"/>
      <c r="D125" s="137"/>
      <c r="E125" s="36"/>
      <c r="F125" s="39"/>
      <c r="I125" s="40"/>
    </row>
    <row r="126" spans="1:9" s="37" customFormat="1" x14ac:dyDescent="0.35">
      <c r="A126" s="33"/>
      <c r="B126" s="91"/>
      <c r="C126" s="98"/>
      <c r="D126" s="137"/>
      <c r="E126" s="36"/>
      <c r="F126" s="39"/>
      <c r="I126" s="40"/>
    </row>
    <row r="127" spans="1:9" s="37" customFormat="1" ht="56" x14ac:dyDescent="0.35">
      <c r="A127" s="33"/>
      <c r="B127" s="93" t="s">
        <v>173</v>
      </c>
      <c r="C127" s="98" t="s">
        <v>58</v>
      </c>
      <c r="D127" s="137">
        <v>65.88</v>
      </c>
      <c r="E127" s="38"/>
      <c r="F127" s="39">
        <f>D127*E127</f>
        <v>0</v>
      </c>
      <c r="I127" s="40" t="e">
        <f>AVERAGE(F127,#REF!,#REF!,#REF!,#REF!)</f>
        <v>#REF!</v>
      </c>
    </row>
    <row r="128" spans="1:9" s="37" customFormat="1" x14ac:dyDescent="0.35">
      <c r="A128" s="33"/>
      <c r="B128" s="91"/>
      <c r="C128" s="98"/>
      <c r="D128" s="137"/>
      <c r="E128" s="36"/>
      <c r="F128" s="39"/>
      <c r="I128" s="40"/>
    </row>
    <row r="129" spans="1:9" s="37" customFormat="1" ht="42" x14ac:dyDescent="0.35">
      <c r="A129" s="33"/>
      <c r="B129" s="93" t="s">
        <v>174</v>
      </c>
      <c r="C129" s="98" t="s">
        <v>58</v>
      </c>
      <c r="D129" s="137">
        <v>3</v>
      </c>
      <c r="E129" s="38"/>
      <c r="F129" s="39">
        <f>D129*E129</f>
        <v>0</v>
      </c>
      <c r="I129" s="40" t="e">
        <f>AVERAGE(F129,#REF!,#REF!,#REF!,#REF!)</f>
        <v>#REF!</v>
      </c>
    </row>
    <row r="130" spans="1:9" s="37" customFormat="1" x14ac:dyDescent="0.35">
      <c r="A130" s="33"/>
      <c r="B130" s="91"/>
      <c r="C130" s="98"/>
      <c r="D130" s="137"/>
      <c r="E130" s="36"/>
      <c r="F130" s="39"/>
      <c r="I130" s="40"/>
    </row>
    <row r="131" spans="1:9" s="37" customFormat="1" ht="42" x14ac:dyDescent="0.35">
      <c r="A131" s="33"/>
      <c r="B131" s="93" t="s">
        <v>175</v>
      </c>
      <c r="C131" s="98" t="s">
        <v>58</v>
      </c>
      <c r="D131" s="137">
        <v>3</v>
      </c>
      <c r="E131" s="38"/>
      <c r="F131" s="39">
        <f>D131*E131</f>
        <v>0</v>
      </c>
      <c r="I131" s="40" t="e">
        <f>AVERAGE(F131,#REF!,#REF!,#REF!,#REF!)</f>
        <v>#REF!</v>
      </c>
    </row>
    <row r="132" spans="1:9" s="37" customFormat="1" x14ac:dyDescent="0.35">
      <c r="A132" s="33"/>
      <c r="B132" s="93"/>
      <c r="C132" s="98"/>
      <c r="D132" s="137"/>
      <c r="E132" s="38"/>
      <c r="F132" s="39"/>
      <c r="I132" s="40"/>
    </row>
    <row r="133" spans="1:9" s="37" customFormat="1" x14ac:dyDescent="0.35">
      <c r="A133" s="33">
        <v>8.6999999999999993</v>
      </c>
      <c r="B133" s="94" t="s">
        <v>99</v>
      </c>
      <c r="C133" s="98"/>
      <c r="D133" s="137"/>
      <c r="E133" s="38"/>
      <c r="F133" s="39"/>
      <c r="I133" s="40"/>
    </row>
    <row r="134" spans="1:9" s="37" customFormat="1" x14ac:dyDescent="0.35">
      <c r="A134" s="33"/>
      <c r="B134" s="93"/>
      <c r="C134" s="98"/>
      <c r="D134" s="137"/>
      <c r="E134" s="38"/>
      <c r="F134" s="39"/>
      <c r="I134" s="40"/>
    </row>
    <row r="135" spans="1:9" s="37" customFormat="1" x14ac:dyDescent="0.35">
      <c r="A135" s="33" t="s">
        <v>176</v>
      </c>
      <c r="B135" s="94" t="s">
        <v>100</v>
      </c>
      <c r="C135" s="98"/>
      <c r="D135" s="137"/>
      <c r="E135" s="38"/>
      <c r="F135" s="39"/>
      <c r="I135" s="40"/>
    </row>
    <row r="136" spans="1:9" s="37" customFormat="1" x14ac:dyDescent="0.35">
      <c r="A136" s="33"/>
      <c r="B136" s="93"/>
      <c r="C136" s="98"/>
      <c r="D136" s="137"/>
      <c r="E136" s="38"/>
      <c r="F136" s="39"/>
      <c r="I136" s="40"/>
    </row>
    <row r="137" spans="1:9" s="37" customFormat="1" x14ac:dyDescent="0.35">
      <c r="A137" s="33"/>
      <c r="B137" s="93" t="s">
        <v>101</v>
      </c>
      <c r="C137" s="98" t="s">
        <v>65</v>
      </c>
      <c r="D137" s="137">
        <v>3</v>
      </c>
      <c r="E137" s="38"/>
      <c r="F137" s="39">
        <f>D137*E137</f>
        <v>0</v>
      </c>
      <c r="I137" s="40" t="e">
        <f>AVERAGE(F137,#REF!,#REF!,#REF!,#REF!)</f>
        <v>#REF!</v>
      </c>
    </row>
    <row r="138" spans="1:9" s="37" customFormat="1" x14ac:dyDescent="0.35">
      <c r="A138" s="33"/>
      <c r="B138" s="93"/>
      <c r="C138" s="98"/>
      <c r="D138" s="137"/>
      <c r="E138" s="38"/>
      <c r="F138" s="39"/>
      <c r="I138" s="40"/>
    </row>
    <row r="139" spans="1:9" s="37" customFormat="1" x14ac:dyDescent="0.35">
      <c r="A139" s="33">
        <v>8.8000000000000007</v>
      </c>
      <c r="B139" s="94" t="s">
        <v>102</v>
      </c>
      <c r="C139" s="98"/>
      <c r="D139" s="137"/>
      <c r="E139" s="38"/>
      <c r="F139" s="39"/>
      <c r="I139" s="40"/>
    </row>
    <row r="140" spans="1:9" s="37" customFormat="1" x14ac:dyDescent="0.35">
      <c r="A140" s="33"/>
      <c r="B140" s="93"/>
      <c r="C140" s="98"/>
      <c r="D140" s="137"/>
      <c r="E140" s="38"/>
      <c r="F140" s="39"/>
      <c r="I140" s="40"/>
    </row>
    <row r="141" spans="1:9" s="37" customFormat="1" x14ac:dyDescent="0.35">
      <c r="A141" s="33"/>
      <c r="B141" s="94" t="s">
        <v>103</v>
      </c>
      <c r="C141" s="98"/>
      <c r="D141" s="137"/>
      <c r="E141" s="38"/>
      <c r="F141" s="39"/>
      <c r="I141" s="40"/>
    </row>
    <row r="142" spans="1:9" s="37" customFormat="1" x14ac:dyDescent="0.35">
      <c r="A142" s="33"/>
      <c r="B142" s="93"/>
      <c r="C142" s="98"/>
      <c r="D142" s="137"/>
      <c r="E142" s="38"/>
      <c r="F142" s="39"/>
      <c r="I142" s="40"/>
    </row>
    <row r="143" spans="1:9" s="37" customFormat="1" ht="28" x14ac:dyDescent="0.35">
      <c r="A143" s="33"/>
      <c r="B143" s="93" t="s">
        <v>177</v>
      </c>
      <c r="C143" s="98"/>
      <c r="D143" s="137"/>
      <c r="E143" s="38"/>
      <c r="F143" s="39"/>
      <c r="I143" s="40"/>
    </row>
    <row r="144" spans="1:9" s="37" customFormat="1" x14ac:dyDescent="0.35">
      <c r="A144" s="33"/>
      <c r="B144" s="93"/>
      <c r="C144" s="98"/>
      <c r="D144" s="137"/>
      <c r="E144" s="38"/>
      <c r="F144" s="39"/>
      <c r="I144" s="40"/>
    </row>
    <row r="145" spans="1:9" s="37" customFormat="1" ht="28" x14ac:dyDescent="0.35">
      <c r="A145" s="33"/>
      <c r="B145" s="93" t="s">
        <v>104</v>
      </c>
      <c r="C145" s="98" t="s">
        <v>150</v>
      </c>
      <c r="D145" s="137">
        <v>36</v>
      </c>
      <c r="E145" s="38"/>
      <c r="F145" s="39">
        <f>D145*E145</f>
        <v>0</v>
      </c>
      <c r="I145" s="40" t="e">
        <f>AVERAGE(F145,#REF!,#REF!,#REF!,#REF!)</f>
        <v>#REF!</v>
      </c>
    </row>
    <row r="146" spans="1:9" s="37" customFormat="1" x14ac:dyDescent="0.35">
      <c r="A146" s="33"/>
      <c r="B146" s="93"/>
      <c r="C146" s="98"/>
      <c r="D146" s="137"/>
      <c r="E146" s="38"/>
      <c r="F146" s="39"/>
      <c r="I146" s="40"/>
    </row>
    <row r="147" spans="1:9" s="37" customFormat="1" x14ac:dyDescent="0.35">
      <c r="A147" s="33" t="s">
        <v>178</v>
      </c>
      <c r="B147" s="94" t="s">
        <v>103</v>
      </c>
      <c r="C147" s="98"/>
      <c r="D147" s="137"/>
      <c r="E147" s="38"/>
      <c r="F147" s="39"/>
      <c r="I147" s="40"/>
    </row>
    <row r="148" spans="1:9" s="37" customFormat="1" x14ac:dyDescent="0.35">
      <c r="A148" s="33"/>
      <c r="B148" s="93"/>
      <c r="C148" s="98"/>
      <c r="D148" s="137"/>
      <c r="E148" s="38"/>
      <c r="F148" s="39"/>
      <c r="I148" s="40"/>
    </row>
    <row r="149" spans="1:9" s="37" customFormat="1" ht="28" x14ac:dyDescent="0.35">
      <c r="A149" s="33" t="s">
        <v>75</v>
      </c>
      <c r="B149" s="93" t="s">
        <v>179</v>
      </c>
      <c r="C149" s="98" t="s">
        <v>150</v>
      </c>
      <c r="D149" s="137">
        <v>0</v>
      </c>
      <c r="E149" s="38"/>
      <c r="F149" s="39"/>
      <c r="I149" s="40"/>
    </row>
    <row r="150" spans="1:9" s="37" customFormat="1" x14ac:dyDescent="0.35">
      <c r="A150" s="33"/>
      <c r="B150" s="93"/>
      <c r="C150" s="98"/>
      <c r="D150" s="137"/>
      <c r="E150" s="38"/>
      <c r="F150" s="39"/>
      <c r="I150" s="40"/>
    </row>
    <row r="151" spans="1:9" s="37" customFormat="1" ht="41" customHeight="1" x14ac:dyDescent="0.35">
      <c r="A151" s="33"/>
      <c r="B151" s="93" t="s">
        <v>180</v>
      </c>
      <c r="C151" s="98" t="s">
        <v>150</v>
      </c>
      <c r="D151" s="137">
        <v>180</v>
      </c>
      <c r="E151" s="38"/>
      <c r="F151" s="39">
        <f>D151*E151</f>
        <v>0</v>
      </c>
      <c r="I151" s="40" t="e">
        <f>AVERAGE(F151,#REF!,#REF!,#REF!,#REF!)</f>
        <v>#REF!</v>
      </c>
    </row>
    <row r="152" spans="1:9" s="37" customFormat="1" x14ac:dyDescent="0.35">
      <c r="A152" s="33"/>
      <c r="B152" s="93"/>
      <c r="C152" s="98"/>
      <c r="D152" s="137"/>
      <c r="E152" s="38"/>
      <c r="F152" s="39"/>
      <c r="I152" s="40"/>
    </row>
    <row r="153" spans="1:9" s="37" customFormat="1" x14ac:dyDescent="0.35">
      <c r="A153" s="33" t="s">
        <v>106</v>
      </c>
      <c r="B153" s="94" t="s">
        <v>105</v>
      </c>
      <c r="C153" s="98"/>
      <c r="D153" s="137"/>
      <c r="E153" s="38"/>
      <c r="F153" s="39"/>
      <c r="I153" s="40"/>
    </row>
    <row r="154" spans="1:9" s="37" customFormat="1" x14ac:dyDescent="0.35">
      <c r="A154" s="33"/>
      <c r="B154" s="93"/>
      <c r="C154" s="98"/>
      <c r="D154" s="137"/>
      <c r="E154" s="38"/>
      <c r="F154" s="39"/>
      <c r="I154" s="40"/>
    </row>
    <row r="155" spans="1:9" s="37" customFormat="1" x14ac:dyDescent="0.35">
      <c r="A155" s="33"/>
      <c r="B155" s="94" t="s">
        <v>109</v>
      </c>
      <c r="C155" s="98"/>
      <c r="D155" s="137"/>
      <c r="E155" s="38"/>
      <c r="F155" s="39"/>
      <c r="I155" s="40"/>
    </row>
    <row r="156" spans="1:9" s="37" customFormat="1" x14ac:dyDescent="0.35">
      <c r="A156" s="33"/>
      <c r="B156" s="93"/>
      <c r="C156" s="98"/>
      <c r="D156" s="137"/>
      <c r="E156" s="38"/>
      <c r="F156" s="39"/>
      <c r="I156" s="40"/>
    </row>
    <row r="157" spans="1:9" s="37" customFormat="1" x14ac:dyDescent="0.35">
      <c r="A157" s="33" t="s">
        <v>108</v>
      </c>
      <c r="B157" s="94" t="s">
        <v>111</v>
      </c>
      <c r="C157" s="98"/>
      <c r="D157" s="137"/>
      <c r="E157" s="38"/>
      <c r="F157" s="39"/>
      <c r="I157" s="40"/>
    </row>
    <row r="158" spans="1:9" s="37" customFormat="1" x14ac:dyDescent="0.35">
      <c r="A158" s="33"/>
      <c r="B158" s="93"/>
      <c r="C158" s="98"/>
      <c r="D158" s="137"/>
      <c r="E158" s="38"/>
      <c r="F158" s="39"/>
      <c r="I158" s="40"/>
    </row>
    <row r="159" spans="1:9" s="37" customFormat="1" x14ac:dyDescent="0.35">
      <c r="A159" s="33" t="s">
        <v>110</v>
      </c>
      <c r="B159" s="94" t="s">
        <v>112</v>
      </c>
      <c r="C159" s="98"/>
      <c r="D159" s="137"/>
      <c r="E159" s="38"/>
      <c r="F159" s="39"/>
      <c r="I159" s="40"/>
    </row>
    <row r="160" spans="1:9" s="37" customFormat="1" x14ac:dyDescent="0.35">
      <c r="A160" s="33"/>
      <c r="B160" s="93"/>
      <c r="C160" s="98"/>
      <c r="D160" s="137"/>
      <c r="E160" s="38"/>
      <c r="F160" s="39"/>
      <c r="I160" s="40"/>
    </row>
    <row r="161" spans="1:9" s="37" customFormat="1" ht="70" x14ac:dyDescent="0.35">
      <c r="A161" s="33"/>
      <c r="B161" s="93" t="s">
        <v>113</v>
      </c>
      <c r="C161" s="98"/>
      <c r="D161" s="137"/>
      <c r="E161" s="38"/>
      <c r="F161" s="39"/>
      <c r="I161" s="40"/>
    </row>
    <row r="162" spans="1:9" s="37" customFormat="1" x14ac:dyDescent="0.35">
      <c r="A162" s="33"/>
      <c r="B162" s="93"/>
      <c r="C162" s="98"/>
      <c r="D162" s="137"/>
      <c r="E162" s="38"/>
      <c r="F162" s="39"/>
      <c r="I162" s="40"/>
    </row>
    <row r="163" spans="1:9" s="37" customFormat="1" x14ac:dyDescent="0.35">
      <c r="A163" s="33"/>
      <c r="B163" s="94" t="s">
        <v>114</v>
      </c>
      <c r="C163" s="98"/>
      <c r="D163" s="137"/>
      <c r="E163" s="38"/>
      <c r="F163" s="39"/>
      <c r="I163" s="40"/>
    </row>
    <row r="164" spans="1:9" s="37" customFormat="1" x14ac:dyDescent="0.35">
      <c r="A164" s="33"/>
      <c r="B164" s="93"/>
      <c r="C164" s="98"/>
      <c r="D164" s="137"/>
      <c r="E164" s="38"/>
      <c r="F164" s="39"/>
      <c r="I164" s="40"/>
    </row>
    <row r="165" spans="1:9" s="37" customFormat="1" x14ac:dyDescent="0.35">
      <c r="A165" s="33" t="s">
        <v>116</v>
      </c>
      <c r="B165" s="93" t="s">
        <v>115</v>
      </c>
      <c r="C165" s="98" t="s">
        <v>150</v>
      </c>
      <c r="D165" s="137">
        <v>10</v>
      </c>
      <c r="E165" s="38"/>
      <c r="F165" s="39">
        <f>D165*E165</f>
        <v>0</v>
      </c>
      <c r="I165" s="40" t="e">
        <f>AVERAGE(F165,#REF!,#REF!,#REF!,#REF!)</f>
        <v>#REF!</v>
      </c>
    </row>
    <row r="166" spans="1:9" s="37" customFormat="1" x14ac:dyDescent="0.35">
      <c r="A166" s="33"/>
      <c r="B166" s="93"/>
      <c r="C166" s="98"/>
      <c r="D166" s="137"/>
      <c r="E166" s="38"/>
      <c r="F166" s="39"/>
      <c r="I166" s="40"/>
    </row>
    <row r="167" spans="1:9" s="37" customFormat="1" x14ac:dyDescent="0.35">
      <c r="A167" s="33" t="s">
        <v>118</v>
      </c>
      <c r="B167" s="93" t="s">
        <v>181</v>
      </c>
      <c r="C167" s="98" t="s">
        <v>150</v>
      </c>
      <c r="D167" s="137">
        <v>8</v>
      </c>
      <c r="E167" s="38"/>
      <c r="F167" s="39">
        <f>D167*E167</f>
        <v>0</v>
      </c>
      <c r="I167" s="40" t="e">
        <f>AVERAGE(F167,#REF!,#REF!,#REF!,#REF!)</f>
        <v>#REF!</v>
      </c>
    </row>
    <row r="168" spans="1:9" s="37" customFormat="1" x14ac:dyDescent="0.35">
      <c r="A168" s="33"/>
      <c r="B168" s="93"/>
      <c r="C168" s="98"/>
      <c r="D168" s="137"/>
      <c r="E168" s="38"/>
      <c r="F168" s="39"/>
      <c r="I168" s="40"/>
    </row>
    <row r="169" spans="1:9" s="37" customFormat="1" x14ac:dyDescent="0.35">
      <c r="A169" s="33" t="s">
        <v>120</v>
      </c>
      <c r="B169" s="93" t="s">
        <v>117</v>
      </c>
      <c r="C169" s="98" t="s">
        <v>58</v>
      </c>
      <c r="D169" s="137">
        <v>40</v>
      </c>
      <c r="E169" s="38"/>
      <c r="F169" s="39">
        <f>D169*E169</f>
        <v>0</v>
      </c>
      <c r="I169" s="40" t="e">
        <f>AVERAGE(F169,#REF!,#REF!,#REF!,#REF!)</f>
        <v>#REF!</v>
      </c>
    </row>
    <row r="170" spans="1:9" s="37" customFormat="1" x14ac:dyDescent="0.35">
      <c r="A170" s="33"/>
      <c r="B170" s="93"/>
      <c r="C170" s="98"/>
      <c r="D170" s="137"/>
      <c r="E170" s="38"/>
      <c r="F170" s="39"/>
      <c r="I170" s="40"/>
    </row>
    <row r="171" spans="1:9" s="37" customFormat="1" ht="28" x14ac:dyDescent="0.35">
      <c r="A171" s="33"/>
      <c r="B171" s="93" t="s">
        <v>119</v>
      </c>
      <c r="C171" s="98" t="s">
        <v>150</v>
      </c>
      <c r="D171" s="137">
        <v>10</v>
      </c>
      <c r="E171" s="38"/>
      <c r="F171" s="39">
        <f>D171*E171</f>
        <v>0</v>
      </c>
      <c r="I171" s="40" t="e">
        <f>AVERAGE(F171,#REF!,#REF!,#REF!,#REF!)</f>
        <v>#REF!</v>
      </c>
    </row>
    <row r="172" spans="1:9" s="37" customFormat="1" x14ac:dyDescent="0.35">
      <c r="A172" s="33"/>
      <c r="B172" s="93"/>
      <c r="C172" s="98"/>
      <c r="D172" s="137"/>
      <c r="E172" s="38"/>
      <c r="F172" s="39"/>
      <c r="I172" s="40"/>
    </row>
    <row r="173" spans="1:9" s="37" customFormat="1" ht="28" x14ac:dyDescent="0.35">
      <c r="A173" s="33"/>
      <c r="B173" s="93" t="s">
        <v>182</v>
      </c>
      <c r="C173" s="98" t="s">
        <v>150</v>
      </c>
      <c r="D173" s="137">
        <v>12</v>
      </c>
      <c r="E173" s="38"/>
      <c r="F173" s="39">
        <f>D173*E173</f>
        <v>0</v>
      </c>
      <c r="I173" s="40" t="e">
        <f>AVERAGE(F173,#REF!,#REF!,#REF!,#REF!)</f>
        <v>#REF!</v>
      </c>
    </row>
    <row r="174" spans="1:9" s="37" customFormat="1" x14ac:dyDescent="0.35">
      <c r="A174" s="33"/>
      <c r="B174" s="93"/>
      <c r="C174" s="98"/>
      <c r="D174" s="137"/>
      <c r="E174" s="38"/>
      <c r="F174" s="39"/>
      <c r="I174" s="40"/>
    </row>
    <row r="175" spans="1:9" s="37" customFormat="1" x14ac:dyDescent="0.35">
      <c r="A175" s="33"/>
      <c r="B175" s="93" t="s">
        <v>121</v>
      </c>
      <c r="C175" s="98" t="s">
        <v>150</v>
      </c>
      <c r="D175" s="137">
        <v>20</v>
      </c>
      <c r="E175" s="38"/>
      <c r="F175" s="39">
        <f>D175*E175</f>
        <v>0</v>
      </c>
      <c r="I175" s="40" t="e">
        <f>AVERAGE(F175,#REF!,#REF!,#REF!,#REF!)</f>
        <v>#REF!</v>
      </c>
    </row>
    <row r="176" spans="1:9" s="37" customFormat="1" x14ac:dyDescent="0.35">
      <c r="A176" s="33"/>
      <c r="B176" s="93"/>
      <c r="C176" s="98"/>
      <c r="D176" s="137"/>
      <c r="E176" s="38"/>
      <c r="F176" s="39"/>
      <c r="I176" s="40"/>
    </row>
    <row r="177" spans="1:9" s="37" customFormat="1" x14ac:dyDescent="0.35">
      <c r="A177" s="33"/>
      <c r="B177" s="94" t="s">
        <v>122</v>
      </c>
      <c r="C177" s="98"/>
      <c r="D177" s="137"/>
      <c r="E177" s="38"/>
      <c r="F177" s="39"/>
      <c r="I177" s="40"/>
    </row>
    <row r="178" spans="1:9" s="37" customFormat="1" x14ac:dyDescent="0.35">
      <c r="A178" s="33"/>
      <c r="B178" s="93"/>
      <c r="C178" s="98"/>
      <c r="D178" s="137"/>
      <c r="E178" s="38"/>
      <c r="F178" s="39"/>
      <c r="I178" s="40"/>
    </row>
    <row r="179" spans="1:9" s="37" customFormat="1" ht="28" x14ac:dyDescent="0.35">
      <c r="A179" s="33"/>
      <c r="B179" s="93" t="s">
        <v>123</v>
      </c>
      <c r="C179" s="98" t="s">
        <v>72</v>
      </c>
      <c r="D179" s="137">
        <v>1</v>
      </c>
      <c r="E179" s="38"/>
      <c r="F179" s="39">
        <f>D179*E179</f>
        <v>0</v>
      </c>
      <c r="I179" s="40" t="e">
        <f>AVERAGE(F179,#REF!,#REF!,#REF!,#REF!)</f>
        <v>#REF!</v>
      </c>
    </row>
    <row r="180" spans="1:9" s="37" customFormat="1" x14ac:dyDescent="0.35">
      <c r="A180" s="33"/>
      <c r="B180" s="93"/>
      <c r="C180" s="98"/>
      <c r="D180" s="137"/>
      <c r="E180" s="38"/>
      <c r="F180" s="39"/>
      <c r="I180" s="40"/>
    </row>
    <row r="181" spans="1:9" s="37" customFormat="1" x14ac:dyDescent="0.35">
      <c r="A181" s="33"/>
      <c r="B181" s="91"/>
      <c r="C181" s="99"/>
      <c r="D181" s="137"/>
      <c r="E181" s="36"/>
      <c r="F181" s="35"/>
      <c r="I181" s="40" t="e">
        <f>#REF!-#REF!</f>
        <v>#REF!</v>
      </c>
    </row>
    <row r="182" spans="1:9" ht="15" thickBot="1" x14ac:dyDescent="0.4">
      <c r="A182" s="43"/>
      <c r="B182" s="44"/>
      <c r="C182" s="44"/>
      <c r="D182" s="45"/>
      <c r="E182" s="46"/>
      <c r="F182" s="47">
        <f>SUM(F12:F180)</f>
        <v>0</v>
      </c>
      <c r="I182" s="102" t="e">
        <f>SUM(I12:I180)</f>
        <v>#REF!</v>
      </c>
    </row>
    <row r="183" spans="1:9" ht="15" thickTop="1" x14ac:dyDescent="0.35"/>
    <row r="189" spans="1:9" x14ac:dyDescent="0.35">
      <c r="B189" s="22" t="s">
        <v>188</v>
      </c>
    </row>
    <row r="194" spans="2:2" x14ac:dyDescent="0.35">
      <c r="B194" s="21" t="s">
        <v>185</v>
      </c>
    </row>
    <row r="196" spans="2:2" x14ac:dyDescent="0.35">
      <c r="B196" s="22" t="s">
        <v>190</v>
      </c>
    </row>
    <row r="197" spans="2:2" x14ac:dyDescent="0.35">
      <c r="B197" s="22" t="s">
        <v>191</v>
      </c>
    </row>
    <row r="198" spans="2:2" x14ac:dyDescent="0.35">
      <c r="B198" s="88" t="s">
        <v>192</v>
      </c>
    </row>
    <row r="199" spans="2:2" x14ac:dyDescent="0.35">
      <c r="B199" s="22" t="s">
        <v>193</v>
      </c>
    </row>
    <row r="203" spans="2:2" x14ac:dyDescent="0.35">
      <c r="B203" s="21" t="s">
        <v>186</v>
      </c>
    </row>
    <row r="205" spans="2:2" x14ac:dyDescent="0.35">
      <c r="B205" t="s">
        <v>194</v>
      </c>
    </row>
    <row r="206" spans="2:2" x14ac:dyDescent="0.35">
      <c r="B206" t="s">
        <v>195</v>
      </c>
    </row>
    <row r="207" spans="2:2" x14ac:dyDescent="0.35">
      <c r="B207"/>
    </row>
    <row r="208" spans="2:2" x14ac:dyDescent="0.35">
      <c r="B208" t="s">
        <v>196</v>
      </c>
    </row>
    <row r="211" spans="2:2" x14ac:dyDescent="0.35">
      <c r="B211" s="21" t="s">
        <v>184</v>
      </c>
    </row>
    <row r="212" spans="2:2" x14ac:dyDescent="0.35">
      <c r="B212" s="22" t="s">
        <v>197</v>
      </c>
    </row>
    <row r="213" spans="2:2" x14ac:dyDescent="0.35">
      <c r="B213" s="22" t="s">
        <v>198</v>
      </c>
    </row>
    <row r="214" spans="2:2" x14ac:dyDescent="0.35">
      <c r="B214" s="88"/>
    </row>
    <row r="215" spans="2:2" x14ac:dyDescent="0.35">
      <c r="B215" s="21" t="s">
        <v>199</v>
      </c>
    </row>
    <row r="216" spans="2:2" x14ac:dyDescent="0.35">
      <c r="B216" s="22" t="s">
        <v>200</v>
      </c>
    </row>
    <row r="217" spans="2:2" x14ac:dyDescent="0.35">
      <c r="B217" s="22" t="s">
        <v>201</v>
      </c>
    </row>
  </sheetData>
  <mergeCells count="1">
    <mergeCell ref="A2:F3"/>
  </mergeCells>
  <pageMargins left="0.70866141732283472" right="0.70866141732283472" top="0.74803149606299213" bottom="0.74803149606299213" header="0.31496062992125984" footer="0.31496062992125984"/>
  <pageSetup scale="60" fitToHeight="0" orientation="portrait" r:id="rId1"/>
  <rowBreaks count="2" manualBreakCount="2">
    <brk id="65" max="8" man="1"/>
    <brk id="131" max="8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3F606-D22B-4F6B-8527-99B8E8404BE2}">
  <sheetPr>
    <tabColor theme="9" tint="0.39997558519241921"/>
  </sheetPr>
  <dimension ref="A2:H86"/>
  <sheetViews>
    <sheetView view="pageBreakPreview" zoomScale="60" zoomScaleNormal="80" workbookViewId="0">
      <pane ySplit="2" topLeftCell="A3" activePane="bottomLeft" state="frozen"/>
      <selection activeCell="F1" sqref="F1"/>
      <selection pane="bottomLeft" activeCell="E81" sqref="E18:E81"/>
    </sheetView>
  </sheetViews>
  <sheetFormatPr defaultColWidth="8.81640625" defaultRowHeight="23" customHeight="1" x14ac:dyDescent="0.35"/>
  <cols>
    <col min="1" max="1" width="22" style="2" customWidth="1"/>
    <col min="2" max="2" width="71" style="1" customWidth="1"/>
    <col min="3" max="3" width="10.54296875" style="48" customWidth="1"/>
    <col min="4" max="4" width="12.54296875" style="49" customWidth="1"/>
    <col min="5" max="5" width="15.54296875" style="14" customWidth="1"/>
    <col min="6" max="6" width="26.453125" style="15" customWidth="1"/>
    <col min="7" max="8" width="0.90625" style="2" customWidth="1"/>
    <col min="9" max="16384" width="8.81640625" style="2"/>
  </cols>
  <sheetData>
    <row r="2" spans="1:8" ht="14" x14ac:dyDescent="0.35">
      <c r="B2" s="50" t="s">
        <v>127</v>
      </c>
    </row>
    <row r="4" spans="1:8" ht="13" x14ac:dyDescent="0.35">
      <c r="A4" s="4" t="s">
        <v>47</v>
      </c>
      <c r="B4" s="51" t="s">
        <v>1</v>
      </c>
      <c r="C4" s="52" t="s">
        <v>4</v>
      </c>
      <c r="D4" s="53" t="s">
        <v>5</v>
      </c>
      <c r="E4" s="16" t="s">
        <v>6</v>
      </c>
      <c r="F4" s="17" t="s">
        <v>2</v>
      </c>
      <c r="G4" s="3"/>
      <c r="H4" s="3"/>
    </row>
    <row r="5" spans="1:8" ht="13" x14ac:dyDescent="0.35">
      <c r="A5" s="5"/>
      <c r="B5" s="54"/>
      <c r="C5" s="55"/>
      <c r="D5" s="56"/>
      <c r="E5" s="57"/>
      <c r="F5" s="58"/>
      <c r="G5" s="3"/>
      <c r="H5" s="3"/>
    </row>
    <row r="6" spans="1:8" ht="13" x14ac:dyDescent="0.35">
      <c r="A6" s="6"/>
      <c r="B6" s="59"/>
      <c r="C6" s="60"/>
      <c r="D6" s="61"/>
      <c r="E6" s="18"/>
      <c r="F6" s="19"/>
    </row>
    <row r="7" spans="1:8" ht="13" x14ac:dyDescent="0.35">
      <c r="A7" s="6"/>
      <c r="B7" s="59"/>
      <c r="C7" s="60"/>
      <c r="D7" s="61"/>
      <c r="E7" s="18"/>
      <c r="F7" s="19"/>
    </row>
    <row r="8" spans="1:8" ht="13" x14ac:dyDescent="0.35">
      <c r="A8" s="6"/>
      <c r="B8" s="59" t="s">
        <v>48</v>
      </c>
      <c r="C8" s="60"/>
      <c r="D8" s="61"/>
      <c r="E8" s="18"/>
      <c r="F8" s="19"/>
    </row>
    <row r="9" spans="1:8" ht="13" x14ac:dyDescent="0.35">
      <c r="A9" s="6"/>
      <c r="B9" s="59"/>
      <c r="C9" s="60"/>
      <c r="D9" s="61"/>
      <c r="E9" s="18"/>
      <c r="F9" s="19"/>
    </row>
    <row r="10" spans="1:8" ht="13" x14ac:dyDescent="0.35">
      <c r="A10" s="6"/>
      <c r="B10" s="59" t="s">
        <v>202</v>
      </c>
      <c r="C10" s="60"/>
      <c r="D10" s="61"/>
      <c r="E10" s="18"/>
      <c r="F10" s="19"/>
    </row>
    <row r="11" spans="1:8" ht="13" x14ac:dyDescent="0.35">
      <c r="A11" s="6"/>
      <c r="B11" s="59"/>
      <c r="C11" s="60"/>
      <c r="D11" s="61"/>
      <c r="E11" s="18"/>
      <c r="F11" s="19"/>
    </row>
    <row r="12" spans="1:8" ht="13" x14ac:dyDescent="0.35">
      <c r="A12" s="6"/>
      <c r="B12" s="59" t="s">
        <v>203</v>
      </c>
      <c r="C12" s="60"/>
      <c r="D12" s="61"/>
      <c r="E12" s="18"/>
      <c r="F12" s="19"/>
    </row>
    <row r="13" spans="1:8" ht="13" x14ac:dyDescent="0.35">
      <c r="A13" s="6"/>
      <c r="B13" s="62"/>
      <c r="C13" s="60"/>
      <c r="D13" s="61"/>
      <c r="E13" s="18"/>
      <c r="F13" s="19"/>
    </row>
    <row r="14" spans="1:8" ht="12.5" x14ac:dyDescent="0.35">
      <c r="A14" s="6" t="s">
        <v>204</v>
      </c>
      <c r="B14" s="12" t="s">
        <v>205</v>
      </c>
      <c r="C14" s="60"/>
      <c r="D14" s="61"/>
      <c r="E14" s="18"/>
      <c r="F14" s="19"/>
    </row>
    <row r="15" spans="1:8" ht="12.5" x14ac:dyDescent="0.35">
      <c r="A15" s="6"/>
      <c r="B15" s="63"/>
      <c r="C15" s="60"/>
      <c r="D15" s="61"/>
      <c r="E15" s="18"/>
      <c r="F15" s="19"/>
      <c r="G15" s="64"/>
      <c r="H15" s="64"/>
    </row>
    <row r="16" spans="1:8" ht="12.5" x14ac:dyDescent="0.35">
      <c r="A16" s="6" t="s">
        <v>206</v>
      </c>
      <c r="B16" s="63" t="s">
        <v>207</v>
      </c>
      <c r="C16" s="60"/>
      <c r="D16" s="61"/>
      <c r="E16" s="65"/>
      <c r="F16" s="19"/>
      <c r="G16" s="64"/>
      <c r="H16" s="64"/>
    </row>
    <row r="17" spans="1:8" ht="12.5" x14ac:dyDescent="0.35">
      <c r="A17" s="6"/>
      <c r="B17" s="12"/>
      <c r="C17" s="60"/>
      <c r="D17" s="61"/>
      <c r="E17" s="65"/>
      <c r="F17" s="19"/>
      <c r="G17" s="64"/>
      <c r="H17" s="64"/>
    </row>
    <row r="18" spans="1:8" ht="25" x14ac:dyDescent="0.35">
      <c r="A18" s="6" t="s">
        <v>208</v>
      </c>
      <c r="B18" s="12" t="s">
        <v>209</v>
      </c>
      <c r="C18" s="60" t="s">
        <v>53</v>
      </c>
      <c r="D18" s="61">
        <v>300</v>
      </c>
      <c r="E18" s="65"/>
      <c r="F18" s="19">
        <f t="shared" ref="F18:F77" si="0">D18*E18</f>
        <v>0</v>
      </c>
      <c r="G18" s="64"/>
      <c r="H18" s="64"/>
    </row>
    <row r="19" spans="1:8" ht="12.5" x14ac:dyDescent="0.35">
      <c r="A19" s="6"/>
      <c r="B19" s="12"/>
      <c r="C19" s="60"/>
      <c r="D19" s="61"/>
      <c r="E19" s="65"/>
      <c r="F19" s="19"/>
      <c r="G19" s="64"/>
      <c r="H19" s="64"/>
    </row>
    <row r="20" spans="1:8" ht="25" x14ac:dyDescent="0.35">
      <c r="A20" s="6"/>
      <c r="B20" s="12" t="s">
        <v>210</v>
      </c>
      <c r="C20" s="60"/>
      <c r="D20" s="61"/>
      <c r="E20" s="65"/>
      <c r="F20" s="19"/>
      <c r="G20" s="64"/>
      <c r="H20" s="64"/>
    </row>
    <row r="21" spans="1:8" ht="12.5" x14ac:dyDescent="0.35">
      <c r="A21" s="6"/>
      <c r="B21" s="12"/>
      <c r="C21" s="60"/>
      <c r="D21" s="61"/>
      <c r="E21" s="65"/>
      <c r="F21" s="19"/>
      <c r="G21" s="64"/>
      <c r="H21" s="64"/>
    </row>
    <row r="22" spans="1:8" ht="112.5" x14ac:dyDescent="0.35">
      <c r="A22" s="6"/>
      <c r="B22" s="12" t="s">
        <v>211</v>
      </c>
      <c r="C22" s="60" t="s">
        <v>58</v>
      </c>
      <c r="D22" s="61">
        <v>330</v>
      </c>
      <c r="E22" s="65"/>
      <c r="F22" s="19">
        <f t="shared" si="0"/>
        <v>0</v>
      </c>
      <c r="G22" s="64"/>
      <c r="H22" s="64"/>
    </row>
    <row r="23" spans="1:8" ht="13" x14ac:dyDescent="0.35">
      <c r="A23" s="6"/>
      <c r="B23" s="82" t="s">
        <v>212</v>
      </c>
      <c r="C23" s="60" t="s">
        <v>150</v>
      </c>
      <c r="D23" s="61">
        <v>4</v>
      </c>
      <c r="E23" s="65"/>
      <c r="F23" s="19">
        <f t="shared" si="0"/>
        <v>0</v>
      </c>
      <c r="G23" s="64"/>
      <c r="H23" s="64"/>
    </row>
    <row r="24" spans="1:8" ht="12.5" x14ac:dyDescent="0.35">
      <c r="A24" s="66"/>
      <c r="B24" s="12" t="s">
        <v>213</v>
      </c>
      <c r="C24" s="60" t="s">
        <v>150</v>
      </c>
      <c r="D24" s="61">
        <v>4</v>
      </c>
      <c r="E24" s="65"/>
      <c r="F24" s="19">
        <f t="shared" si="0"/>
        <v>0</v>
      </c>
      <c r="G24" s="64"/>
      <c r="H24" s="64"/>
    </row>
    <row r="25" spans="1:8" ht="75" x14ac:dyDescent="0.35">
      <c r="A25" s="66"/>
      <c r="B25" s="12" t="s">
        <v>214</v>
      </c>
      <c r="C25" s="60" t="s">
        <v>150</v>
      </c>
      <c r="D25" s="61">
        <v>1</v>
      </c>
      <c r="E25" s="65"/>
      <c r="F25" s="19">
        <f t="shared" si="0"/>
        <v>0</v>
      </c>
      <c r="G25" s="64"/>
      <c r="H25" s="64"/>
    </row>
    <row r="26" spans="1:8" ht="13" x14ac:dyDescent="0.35">
      <c r="A26" s="66"/>
      <c r="B26" s="59"/>
      <c r="C26" s="60"/>
      <c r="D26" s="61"/>
      <c r="E26" s="65"/>
      <c r="F26" s="19"/>
      <c r="G26" s="64"/>
      <c r="H26" s="64"/>
    </row>
    <row r="27" spans="1:8" ht="13" x14ac:dyDescent="0.35">
      <c r="A27" s="66"/>
      <c r="B27" s="82"/>
      <c r="C27" s="60"/>
      <c r="D27" s="61"/>
      <c r="E27" s="65"/>
      <c r="F27" s="19"/>
      <c r="G27" s="64"/>
      <c r="H27" s="64"/>
    </row>
    <row r="28" spans="1:8" ht="13" x14ac:dyDescent="0.35">
      <c r="A28" s="66"/>
      <c r="B28" s="62" t="s">
        <v>215</v>
      </c>
      <c r="C28" s="60"/>
      <c r="D28" s="61"/>
      <c r="E28" s="65"/>
      <c r="F28" s="19"/>
      <c r="G28" s="64"/>
      <c r="H28" s="64"/>
    </row>
    <row r="29" spans="1:8" ht="12.5" x14ac:dyDescent="0.35">
      <c r="A29" s="66"/>
      <c r="B29" s="63"/>
      <c r="C29" s="60"/>
      <c r="D29" s="61"/>
      <c r="E29" s="65"/>
      <c r="F29" s="19"/>
      <c r="G29" s="64"/>
      <c r="H29" s="64"/>
    </row>
    <row r="30" spans="1:8" ht="26" x14ac:dyDescent="0.35">
      <c r="A30" s="66" t="s">
        <v>216</v>
      </c>
      <c r="B30" s="104" t="s">
        <v>217</v>
      </c>
      <c r="C30" s="60"/>
      <c r="D30" s="61"/>
      <c r="E30" s="65"/>
      <c r="F30" s="19"/>
      <c r="G30" s="64"/>
      <c r="H30" s="64"/>
    </row>
    <row r="31" spans="1:8" ht="12.5" x14ac:dyDescent="0.35">
      <c r="A31" s="66"/>
      <c r="B31" s="63"/>
      <c r="C31" s="60"/>
      <c r="D31" s="61"/>
      <c r="E31" s="65"/>
      <c r="F31" s="19"/>
      <c r="G31" s="64"/>
      <c r="H31" s="64"/>
    </row>
    <row r="32" spans="1:8" ht="12.5" x14ac:dyDescent="0.35">
      <c r="A32" s="66"/>
      <c r="B32" s="63"/>
      <c r="C32" s="60"/>
      <c r="D32" s="61"/>
      <c r="E32" s="65"/>
      <c r="F32" s="19"/>
      <c r="G32" s="64"/>
      <c r="H32" s="64"/>
    </row>
    <row r="33" spans="1:8" ht="37.5" x14ac:dyDescent="0.35">
      <c r="A33" s="66"/>
      <c r="B33" s="12" t="s">
        <v>218</v>
      </c>
      <c r="C33" s="60" t="s">
        <v>72</v>
      </c>
      <c r="D33" s="61">
        <v>1</v>
      </c>
      <c r="E33" s="65"/>
      <c r="F33" s="19">
        <f t="shared" si="0"/>
        <v>0</v>
      </c>
      <c r="G33" s="64"/>
      <c r="H33" s="64"/>
    </row>
    <row r="34" spans="1:8" ht="12.5" x14ac:dyDescent="0.35">
      <c r="A34" s="66"/>
      <c r="B34" s="63"/>
      <c r="C34" s="60"/>
      <c r="D34" s="61"/>
      <c r="E34" s="65"/>
      <c r="F34" s="19">
        <f t="shared" si="0"/>
        <v>0</v>
      </c>
      <c r="G34" s="64"/>
      <c r="H34" s="64"/>
    </row>
    <row r="35" spans="1:8" ht="50" x14ac:dyDescent="0.35">
      <c r="A35" s="66"/>
      <c r="B35" s="12" t="s">
        <v>219</v>
      </c>
      <c r="C35" s="60" t="s">
        <v>72</v>
      </c>
      <c r="D35" s="61">
        <v>1</v>
      </c>
      <c r="E35" s="65"/>
      <c r="F35" s="19">
        <f t="shared" si="0"/>
        <v>0</v>
      </c>
      <c r="G35" s="64"/>
      <c r="H35" s="64"/>
    </row>
    <row r="36" spans="1:8" ht="12.5" x14ac:dyDescent="0.35">
      <c r="A36" s="66"/>
      <c r="B36" s="12"/>
      <c r="C36" s="60"/>
      <c r="D36" s="61"/>
      <c r="E36" s="65"/>
      <c r="F36" s="19"/>
      <c r="G36" s="64"/>
      <c r="H36" s="64"/>
    </row>
    <row r="37" spans="1:8" ht="26" x14ac:dyDescent="0.35">
      <c r="A37" s="66"/>
      <c r="B37" s="69" t="s">
        <v>220</v>
      </c>
      <c r="C37" s="60"/>
      <c r="D37" s="61"/>
      <c r="E37" s="65"/>
      <c r="F37" s="19"/>
      <c r="G37" s="64"/>
      <c r="H37" s="64"/>
    </row>
    <row r="38" spans="1:8" ht="13" x14ac:dyDescent="0.35">
      <c r="A38" s="66"/>
      <c r="B38" s="59"/>
      <c r="C38" s="60"/>
      <c r="D38" s="61"/>
      <c r="E38" s="65"/>
      <c r="F38" s="19"/>
      <c r="G38" s="64"/>
      <c r="H38" s="64"/>
    </row>
    <row r="39" spans="1:8" ht="12.5" x14ac:dyDescent="0.35">
      <c r="A39" s="66"/>
      <c r="B39" s="63" t="s">
        <v>221</v>
      </c>
      <c r="C39" s="60" t="s">
        <v>58</v>
      </c>
      <c r="D39" s="61">
        <v>300</v>
      </c>
      <c r="E39" s="65"/>
      <c r="F39" s="19">
        <f t="shared" si="0"/>
        <v>0</v>
      </c>
      <c r="G39" s="64"/>
      <c r="H39" s="64"/>
    </row>
    <row r="40" spans="1:8" ht="12.5" x14ac:dyDescent="0.35">
      <c r="A40" s="66"/>
      <c r="B40" s="63" t="s">
        <v>222</v>
      </c>
      <c r="C40" s="60" t="s">
        <v>150</v>
      </c>
      <c r="D40" s="61">
        <v>1</v>
      </c>
      <c r="E40" s="65"/>
      <c r="F40" s="19">
        <f t="shared" si="0"/>
        <v>0</v>
      </c>
      <c r="G40" s="64"/>
      <c r="H40" s="64"/>
    </row>
    <row r="41" spans="1:8" ht="25" x14ac:dyDescent="0.35">
      <c r="A41" s="66"/>
      <c r="B41" s="84" t="s">
        <v>223</v>
      </c>
      <c r="C41" s="60" t="s">
        <v>150</v>
      </c>
      <c r="D41" s="61">
        <v>4</v>
      </c>
      <c r="E41" s="65"/>
      <c r="F41" s="19">
        <f t="shared" si="0"/>
        <v>0</v>
      </c>
      <c r="G41" s="64"/>
      <c r="H41" s="64"/>
    </row>
    <row r="42" spans="1:8" ht="13" x14ac:dyDescent="0.35">
      <c r="A42" s="66"/>
      <c r="B42" s="67" t="s">
        <v>224</v>
      </c>
      <c r="C42" s="60" t="s">
        <v>150</v>
      </c>
      <c r="D42" s="61">
        <v>4</v>
      </c>
      <c r="E42" s="65"/>
      <c r="F42" s="19">
        <f t="shared" si="0"/>
        <v>0</v>
      </c>
      <c r="G42" s="64"/>
      <c r="H42" s="64"/>
    </row>
    <row r="43" spans="1:8" ht="12.5" x14ac:dyDescent="0.35">
      <c r="A43" s="66"/>
      <c r="B43" s="63" t="s">
        <v>225</v>
      </c>
      <c r="C43" s="60" t="s">
        <v>150</v>
      </c>
      <c r="D43" s="61">
        <v>4</v>
      </c>
      <c r="E43" s="65"/>
      <c r="F43" s="19">
        <f t="shared" si="0"/>
        <v>0</v>
      </c>
      <c r="G43" s="64"/>
      <c r="H43" s="64"/>
    </row>
    <row r="44" spans="1:8" ht="12.5" x14ac:dyDescent="0.35">
      <c r="A44" s="66"/>
      <c r="B44" s="63"/>
      <c r="C44" s="60"/>
      <c r="D44" s="61"/>
      <c r="E44" s="65"/>
      <c r="F44" s="19"/>
      <c r="G44" s="64"/>
      <c r="H44" s="64"/>
    </row>
    <row r="45" spans="1:8" ht="12.5" x14ac:dyDescent="0.35">
      <c r="A45" s="66"/>
      <c r="B45" s="83" t="s">
        <v>226</v>
      </c>
      <c r="C45" s="60"/>
      <c r="D45" s="61"/>
      <c r="E45" s="65"/>
      <c r="F45" s="19"/>
      <c r="G45" s="64"/>
      <c r="H45" s="64"/>
    </row>
    <row r="46" spans="1:8" ht="12.5" x14ac:dyDescent="0.35">
      <c r="A46" s="66"/>
      <c r="B46" s="63"/>
      <c r="C46" s="60"/>
      <c r="D46" s="61"/>
      <c r="E46" s="65"/>
      <c r="F46" s="19"/>
      <c r="G46" s="64"/>
      <c r="H46" s="64"/>
    </row>
    <row r="47" spans="1:8" ht="37.5" x14ac:dyDescent="0.35">
      <c r="A47" s="66"/>
      <c r="B47" s="12" t="s">
        <v>227</v>
      </c>
      <c r="C47" s="60" t="s">
        <v>228</v>
      </c>
      <c r="D47" s="61">
        <v>1</v>
      </c>
      <c r="E47" s="65"/>
      <c r="F47" s="19">
        <f t="shared" si="0"/>
        <v>0</v>
      </c>
      <c r="G47" s="64"/>
      <c r="H47" s="64"/>
    </row>
    <row r="48" spans="1:8" ht="12.5" x14ac:dyDescent="0.35">
      <c r="A48" s="66"/>
      <c r="B48" s="7"/>
      <c r="C48" s="60"/>
      <c r="D48" s="68"/>
      <c r="E48" s="65"/>
      <c r="F48" s="19"/>
      <c r="G48" s="64"/>
      <c r="H48" s="64"/>
    </row>
    <row r="49" spans="1:8" ht="13" x14ac:dyDescent="0.35">
      <c r="A49" s="66"/>
      <c r="B49" s="85" t="s">
        <v>229</v>
      </c>
      <c r="C49" s="60"/>
      <c r="D49" s="68"/>
      <c r="E49" s="65"/>
      <c r="F49" s="19"/>
      <c r="G49" s="64"/>
      <c r="H49" s="64"/>
    </row>
    <row r="50" spans="1:8" ht="12.5" x14ac:dyDescent="0.35">
      <c r="A50" s="66"/>
      <c r="B50" s="7"/>
      <c r="C50" s="60"/>
      <c r="D50" s="68"/>
      <c r="E50" s="65"/>
      <c r="F50" s="19"/>
      <c r="G50" s="64"/>
      <c r="H50" s="64"/>
    </row>
    <row r="51" spans="1:8" ht="13" x14ac:dyDescent="0.35">
      <c r="A51" s="66"/>
      <c r="B51" s="82" t="s">
        <v>230</v>
      </c>
      <c r="C51" s="60"/>
      <c r="D51" s="61"/>
      <c r="E51" s="65"/>
      <c r="F51" s="19"/>
      <c r="G51" s="64"/>
      <c r="H51" s="64"/>
    </row>
    <row r="52" spans="1:8" ht="13" x14ac:dyDescent="0.35">
      <c r="A52" s="66"/>
      <c r="B52" s="69"/>
      <c r="C52" s="60"/>
      <c r="D52" s="61"/>
      <c r="E52" s="65"/>
      <c r="F52" s="19"/>
      <c r="G52" s="64"/>
      <c r="H52" s="64"/>
    </row>
    <row r="53" spans="1:8" ht="26" x14ac:dyDescent="0.35">
      <c r="A53" s="66"/>
      <c r="B53" s="69" t="s">
        <v>231</v>
      </c>
      <c r="C53" s="60" t="s">
        <v>53</v>
      </c>
      <c r="D53" s="61">
        <v>700</v>
      </c>
      <c r="E53" s="65"/>
      <c r="F53" s="19">
        <f t="shared" si="0"/>
        <v>0</v>
      </c>
      <c r="G53" s="64"/>
      <c r="H53" s="64"/>
    </row>
    <row r="54" spans="1:8" ht="12.5" x14ac:dyDescent="0.35">
      <c r="A54" s="66"/>
      <c r="B54" s="12"/>
      <c r="C54" s="60"/>
      <c r="D54" s="61"/>
      <c r="E54" s="65"/>
      <c r="F54" s="19"/>
      <c r="G54" s="64"/>
      <c r="H54" s="64"/>
    </row>
    <row r="55" spans="1:8" ht="12.5" x14ac:dyDescent="0.35">
      <c r="A55" s="66"/>
      <c r="B55" s="63"/>
      <c r="C55" s="60"/>
      <c r="D55" s="61"/>
      <c r="E55" s="65"/>
      <c r="F55" s="19"/>
      <c r="G55" s="64"/>
      <c r="H55" s="64"/>
    </row>
    <row r="56" spans="1:8" ht="25" x14ac:dyDescent="0.35">
      <c r="A56" s="66"/>
      <c r="B56" s="12" t="s">
        <v>55</v>
      </c>
      <c r="C56" s="60" t="s">
        <v>65</v>
      </c>
      <c r="D56" s="61">
        <v>216</v>
      </c>
      <c r="E56" s="65"/>
      <c r="F56" s="19">
        <f t="shared" si="0"/>
        <v>0</v>
      </c>
      <c r="G56" s="64"/>
      <c r="H56" s="64"/>
    </row>
    <row r="57" spans="1:8" ht="13" x14ac:dyDescent="0.35">
      <c r="A57" s="66"/>
      <c r="B57" s="67" t="s">
        <v>232</v>
      </c>
      <c r="C57" s="60"/>
      <c r="D57" s="61"/>
      <c r="E57" s="65"/>
      <c r="F57" s="19"/>
      <c r="G57" s="64"/>
      <c r="H57" s="64"/>
    </row>
    <row r="58" spans="1:8" ht="12.5" x14ac:dyDescent="0.35">
      <c r="A58" s="66"/>
      <c r="B58" s="63"/>
      <c r="C58" s="60"/>
      <c r="D58" s="61"/>
      <c r="E58" s="65"/>
      <c r="F58" s="19"/>
      <c r="G58" s="64"/>
      <c r="H58" s="64"/>
    </row>
    <row r="59" spans="1:8" ht="37.5" x14ac:dyDescent="0.35">
      <c r="A59" s="66"/>
      <c r="B59" s="12" t="s">
        <v>233</v>
      </c>
      <c r="C59" s="60" t="s">
        <v>65</v>
      </c>
      <c r="D59" s="61">
        <v>96</v>
      </c>
      <c r="E59" s="65"/>
      <c r="F59" s="19">
        <f t="shared" si="0"/>
        <v>0</v>
      </c>
      <c r="G59" s="64"/>
      <c r="H59" s="64"/>
    </row>
    <row r="60" spans="1:8" ht="12.5" x14ac:dyDescent="0.35">
      <c r="A60" s="66"/>
      <c r="B60" s="12"/>
      <c r="C60" s="60"/>
      <c r="D60" s="61"/>
      <c r="E60" s="65"/>
      <c r="F60" s="19"/>
      <c r="G60" s="64"/>
      <c r="H60" s="64"/>
    </row>
    <row r="61" spans="1:8" ht="12.5" x14ac:dyDescent="0.35">
      <c r="A61" s="66"/>
      <c r="B61" s="12" t="s">
        <v>234</v>
      </c>
      <c r="C61" s="60"/>
      <c r="D61" s="61"/>
      <c r="E61" s="65"/>
      <c r="F61" s="19"/>
      <c r="G61" s="64"/>
      <c r="H61" s="64"/>
    </row>
    <row r="62" spans="1:8" ht="12.5" x14ac:dyDescent="0.35">
      <c r="A62" s="66"/>
      <c r="B62" s="12"/>
      <c r="C62" s="60"/>
      <c r="D62" s="61"/>
      <c r="E62" s="65"/>
      <c r="F62" s="19"/>
      <c r="G62" s="64"/>
      <c r="H62" s="64"/>
    </row>
    <row r="63" spans="1:8" ht="12.5" x14ac:dyDescent="0.35">
      <c r="A63" s="66"/>
      <c r="B63" s="12" t="s">
        <v>235</v>
      </c>
      <c r="C63" s="60" t="s">
        <v>150</v>
      </c>
      <c r="D63" s="61">
        <v>5</v>
      </c>
      <c r="E63" s="65"/>
      <c r="F63" s="19">
        <f t="shared" si="0"/>
        <v>0</v>
      </c>
      <c r="G63" s="64"/>
      <c r="H63" s="64"/>
    </row>
    <row r="64" spans="1:8" ht="12.5" x14ac:dyDescent="0.35">
      <c r="A64" s="66"/>
      <c r="B64" s="12"/>
      <c r="C64" s="60"/>
      <c r="D64" s="61"/>
      <c r="E64" s="65"/>
      <c r="F64" s="19"/>
      <c r="G64" s="64"/>
      <c r="H64" s="64"/>
    </row>
    <row r="65" spans="1:8" ht="12.5" x14ac:dyDescent="0.35">
      <c r="A65" s="66"/>
      <c r="B65" s="12" t="s">
        <v>236</v>
      </c>
      <c r="C65" s="60"/>
      <c r="D65" s="61"/>
      <c r="E65" s="65"/>
      <c r="F65" s="19"/>
      <c r="G65" s="64"/>
      <c r="H65" s="64"/>
    </row>
    <row r="66" spans="1:8" ht="12.5" x14ac:dyDescent="0.35">
      <c r="A66" s="66"/>
      <c r="B66" s="12"/>
      <c r="C66" s="60"/>
      <c r="D66" s="61"/>
      <c r="E66" s="65"/>
      <c r="F66" s="19"/>
      <c r="G66" s="64"/>
      <c r="H66" s="64"/>
    </row>
    <row r="67" spans="1:8" ht="13" x14ac:dyDescent="0.35">
      <c r="A67" s="66"/>
      <c r="B67" s="67" t="s">
        <v>237</v>
      </c>
      <c r="C67" s="60" t="s">
        <v>65</v>
      </c>
      <c r="D67" s="61">
        <v>12.8</v>
      </c>
      <c r="E67" s="65"/>
      <c r="F67" s="19">
        <f t="shared" si="0"/>
        <v>0</v>
      </c>
      <c r="G67" s="64"/>
      <c r="H67" s="64"/>
    </row>
    <row r="68" spans="1:8" ht="13" x14ac:dyDescent="0.35">
      <c r="A68" s="66"/>
      <c r="B68" s="59"/>
      <c r="C68" s="60"/>
      <c r="D68" s="61"/>
      <c r="E68" s="65"/>
      <c r="F68" s="19"/>
      <c r="G68" s="64"/>
      <c r="H68" s="64"/>
    </row>
    <row r="69" spans="1:8" ht="37.5" x14ac:dyDescent="0.35">
      <c r="A69" s="66"/>
      <c r="B69" s="7" t="s">
        <v>238</v>
      </c>
      <c r="C69" s="60"/>
      <c r="D69" s="61"/>
      <c r="E69" s="65"/>
      <c r="F69" s="19"/>
      <c r="G69" s="64"/>
      <c r="H69" s="64"/>
    </row>
    <row r="70" spans="1:8" ht="13" x14ac:dyDescent="0.35">
      <c r="A70" s="70"/>
      <c r="B70" s="59"/>
      <c r="C70" s="60"/>
      <c r="D70" s="61"/>
      <c r="E70" s="65"/>
      <c r="F70" s="19"/>
      <c r="G70" s="64"/>
      <c r="H70" s="64"/>
    </row>
    <row r="71" spans="1:8" ht="13" x14ac:dyDescent="0.35">
      <c r="A71" s="66"/>
      <c r="B71" s="59" t="s">
        <v>239</v>
      </c>
      <c r="C71" s="60" t="s">
        <v>53</v>
      </c>
      <c r="D71" s="61">
        <v>640</v>
      </c>
      <c r="E71" s="65"/>
      <c r="F71" s="19">
        <f t="shared" si="0"/>
        <v>0</v>
      </c>
      <c r="G71" s="64"/>
      <c r="H71" s="64"/>
    </row>
    <row r="72" spans="1:8" ht="13" x14ac:dyDescent="0.35">
      <c r="A72" s="66"/>
      <c r="B72" s="67"/>
      <c r="C72" s="60"/>
      <c r="D72" s="61"/>
      <c r="E72" s="65"/>
      <c r="F72" s="19"/>
      <c r="G72" s="64"/>
      <c r="H72" s="64"/>
    </row>
    <row r="73" spans="1:8" ht="13" x14ac:dyDescent="0.35">
      <c r="A73" s="66" t="s">
        <v>240</v>
      </c>
      <c r="B73" s="82" t="s">
        <v>241</v>
      </c>
      <c r="C73" s="60"/>
      <c r="D73" s="61"/>
      <c r="E73" s="65"/>
      <c r="F73" s="19"/>
      <c r="G73" s="64"/>
      <c r="H73" s="64"/>
    </row>
    <row r="74" spans="1:8" ht="13" x14ac:dyDescent="0.35">
      <c r="A74" s="66"/>
      <c r="B74" s="67"/>
      <c r="C74" s="60"/>
      <c r="D74" s="61"/>
      <c r="E74" s="65"/>
      <c r="F74" s="19"/>
      <c r="G74" s="64"/>
      <c r="H74" s="64"/>
    </row>
    <row r="75" spans="1:8" ht="26" x14ac:dyDescent="0.35">
      <c r="A75" s="66" t="s">
        <v>242</v>
      </c>
      <c r="B75" s="69" t="s">
        <v>243</v>
      </c>
      <c r="C75" s="60"/>
      <c r="D75" s="61"/>
      <c r="E75" s="65"/>
      <c r="F75" s="19"/>
      <c r="G75" s="64"/>
      <c r="H75" s="64"/>
    </row>
    <row r="76" spans="1:8" ht="12.5" x14ac:dyDescent="0.35">
      <c r="A76" s="66"/>
      <c r="B76" s="63"/>
      <c r="C76" s="60"/>
      <c r="D76" s="61"/>
      <c r="E76" s="65"/>
      <c r="F76" s="19"/>
      <c r="G76" s="64"/>
      <c r="H76" s="64"/>
    </row>
    <row r="77" spans="1:8" ht="13" x14ac:dyDescent="0.35">
      <c r="A77" s="66" t="s">
        <v>244</v>
      </c>
      <c r="B77" s="67" t="s">
        <v>245</v>
      </c>
      <c r="C77" s="60" t="s">
        <v>58</v>
      </c>
      <c r="D77" s="61">
        <v>700</v>
      </c>
      <c r="E77" s="65"/>
      <c r="F77" s="19">
        <f t="shared" si="0"/>
        <v>0</v>
      </c>
      <c r="G77" s="64"/>
      <c r="H77" s="64"/>
    </row>
    <row r="78" spans="1:8" ht="12.5" x14ac:dyDescent="0.35">
      <c r="A78" s="66"/>
      <c r="B78" s="63"/>
      <c r="C78" s="60"/>
      <c r="D78" s="61"/>
      <c r="E78" s="65"/>
      <c r="F78" s="19"/>
      <c r="G78" s="64"/>
      <c r="H78" s="64"/>
    </row>
    <row r="79" spans="1:8" ht="12.5" x14ac:dyDescent="0.35">
      <c r="A79" s="66"/>
      <c r="B79" s="63" t="s">
        <v>246</v>
      </c>
      <c r="C79" s="60"/>
      <c r="D79" s="61"/>
      <c r="E79" s="65"/>
      <c r="F79" s="19"/>
      <c r="G79" s="64"/>
      <c r="H79" s="64"/>
    </row>
    <row r="80" spans="1:8" ht="12.5" x14ac:dyDescent="0.35">
      <c r="A80" s="66"/>
      <c r="B80" s="63"/>
      <c r="C80" s="60"/>
      <c r="D80" s="61"/>
      <c r="E80" s="65"/>
      <c r="F80" s="19"/>
      <c r="G80" s="64"/>
      <c r="H80" s="64"/>
    </row>
    <row r="81" spans="1:8" ht="12.5" x14ac:dyDescent="0.35">
      <c r="A81" s="66"/>
      <c r="B81" s="12" t="s">
        <v>247</v>
      </c>
      <c r="C81" s="60" t="s">
        <v>72</v>
      </c>
      <c r="D81" s="71">
        <v>1</v>
      </c>
      <c r="E81" s="65"/>
      <c r="F81" s="19">
        <f t="shared" ref="F81" si="1">D81*E81</f>
        <v>0</v>
      </c>
      <c r="G81" s="64"/>
      <c r="H81" s="64"/>
    </row>
    <row r="82" spans="1:8" ht="12.5" x14ac:dyDescent="0.35">
      <c r="A82" s="66"/>
      <c r="B82" s="63"/>
      <c r="C82" s="60"/>
      <c r="D82" s="61"/>
      <c r="E82" s="65"/>
      <c r="F82" s="19"/>
      <c r="G82" s="64"/>
      <c r="H82" s="64"/>
    </row>
    <row r="83" spans="1:8" ht="13" x14ac:dyDescent="0.35">
      <c r="A83" s="8"/>
      <c r="B83" s="63"/>
      <c r="C83" s="60"/>
      <c r="D83" s="61"/>
      <c r="E83" s="72"/>
      <c r="F83" s="19"/>
      <c r="G83" s="64"/>
      <c r="H83" s="64"/>
    </row>
    <row r="84" spans="1:8" ht="13" x14ac:dyDescent="0.35">
      <c r="A84" s="8"/>
      <c r="B84" s="12"/>
      <c r="C84" s="73"/>
      <c r="D84" s="74"/>
      <c r="E84" s="72"/>
      <c r="F84" s="19"/>
      <c r="G84" s="64"/>
      <c r="H84" s="64"/>
    </row>
    <row r="85" spans="1:8" ht="13" thickBot="1" x14ac:dyDescent="0.4">
      <c r="A85" s="70"/>
      <c r="B85" s="9"/>
      <c r="C85" s="10"/>
      <c r="D85" s="75"/>
      <c r="F85" s="13"/>
      <c r="G85" s="11"/>
      <c r="H85" s="11"/>
    </row>
    <row r="86" spans="1:8" ht="13.5" thickBot="1" x14ac:dyDescent="0.4">
      <c r="B86" s="76" t="s">
        <v>124</v>
      </c>
      <c r="C86" s="77"/>
      <c r="D86" s="78"/>
      <c r="E86" s="79"/>
      <c r="F86" s="80">
        <f>SUM(F6:F85)</f>
        <v>0</v>
      </c>
      <c r="G86" s="81"/>
      <c r="H86" s="81"/>
    </row>
  </sheetData>
  <pageMargins left="0.7" right="0.7" top="0.75" bottom="0.75" header="0.3" footer="0.3"/>
  <pageSetup paperSize="9" scale="1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B4E77-B7E1-497D-A17A-BADDF0700FCA}">
  <sheetPr>
    <tabColor theme="9" tint="0.39997558519241921"/>
  </sheetPr>
  <dimension ref="A2:H80"/>
  <sheetViews>
    <sheetView view="pageBreakPreview" zoomScale="60" zoomScaleNormal="80" workbookViewId="0">
      <selection activeCell="B12" sqref="B12"/>
    </sheetView>
  </sheetViews>
  <sheetFormatPr defaultColWidth="8.81640625" defaultRowHeight="23" customHeight="1" x14ac:dyDescent="0.35"/>
  <cols>
    <col min="1" max="1" width="22" style="2" customWidth="1"/>
    <col min="2" max="2" width="71" style="1" customWidth="1"/>
    <col min="3" max="3" width="10.54296875" style="48" customWidth="1"/>
    <col min="4" max="4" width="12.54296875" style="49" customWidth="1"/>
    <col min="5" max="5" width="15.54296875" style="14" customWidth="1"/>
    <col min="6" max="6" width="26.453125" style="15" customWidth="1"/>
    <col min="7" max="8" width="0.90625" style="2" customWidth="1"/>
    <col min="9" max="16384" width="8.81640625" style="2"/>
  </cols>
  <sheetData>
    <row r="2" spans="1:8" ht="14" x14ac:dyDescent="0.35">
      <c r="B2" s="50" t="s">
        <v>127</v>
      </c>
    </row>
    <row r="4" spans="1:8" ht="13" x14ac:dyDescent="0.35">
      <c r="A4" s="4" t="s">
        <v>47</v>
      </c>
      <c r="B4" s="51" t="s">
        <v>1</v>
      </c>
      <c r="C4" s="52" t="s">
        <v>4</v>
      </c>
      <c r="D4" s="53" t="s">
        <v>5</v>
      </c>
      <c r="E4" s="16" t="s">
        <v>6</v>
      </c>
      <c r="F4" s="17" t="s">
        <v>2</v>
      </c>
      <c r="G4" s="3"/>
      <c r="H4" s="3"/>
    </row>
    <row r="5" spans="1:8" ht="13" x14ac:dyDescent="0.35">
      <c r="A5" s="5"/>
      <c r="B5" s="54"/>
      <c r="C5" s="55"/>
      <c r="D5" s="56"/>
      <c r="E5" s="57"/>
      <c r="F5" s="58"/>
      <c r="G5" s="3"/>
      <c r="H5" s="3"/>
    </row>
    <row r="6" spans="1:8" ht="13" x14ac:dyDescent="0.35">
      <c r="A6" s="6"/>
      <c r="B6" s="59"/>
      <c r="C6" s="60"/>
      <c r="D6" s="61"/>
      <c r="E6" s="18"/>
      <c r="F6" s="19"/>
    </row>
    <row r="7" spans="1:8" ht="13" x14ac:dyDescent="0.35">
      <c r="A7" s="6"/>
      <c r="B7" s="59"/>
      <c r="C7" s="60"/>
      <c r="D7" s="61"/>
      <c r="E7" s="18"/>
      <c r="F7" s="19"/>
    </row>
    <row r="8" spans="1:8" ht="13" x14ac:dyDescent="0.35">
      <c r="A8" s="6"/>
      <c r="B8" s="59"/>
      <c r="C8" s="60"/>
      <c r="D8" s="61"/>
      <c r="E8" s="18"/>
      <c r="F8" s="19"/>
    </row>
    <row r="9" spans="1:8" ht="13" x14ac:dyDescent="0.35">
      <c r="A9" s="6"/>
      <c r="B9" s="59"/>
      <c r="C9" s="60"/>
      <c r="D9" s="61"/>
      <c r="E9" s="18"/>
      <c r="F9" s="19"/>
    </row>
    <row r="10" spans="1:8" ht="12.5" x14ac:dyDescent="0.35">
      <c r="A10" s="6"/>
      <c r="B10" s="63"/>
      <c r="C10" s="60"/>
      <c r="D10" s="61"/>
      <c r="E10" s="65"/>
      <c r="F10" s="19"/>
      <c r="G10" s="64"/>
      <c r="H10" s="64"/>
    </row>
    <row r="11" spans="1:8" ht="13" x14ac:dyDescent="0.35">
      <c r="A11" s="6"/>
      <c r="B11" s="62" t="s">
        <v>248</v>
      </c>
      <c r="C11" s="60"/>
      <c r="D11" s="61"/>
      <c r="E11" s="65"/>
      <c r="F11" s="19"/>
      <c r="G11" s="64"/>
      <c r="H11" s="64"/>
    </row>
    <row r="12" spans="1:8" ht="25" x14ac:dyDescent="0.35">
      <c r="A12" s="6" t="s">
        <v>249</v>
      </c>
      <c r="B12" s="12" t="s">
        <v>252</v>
      </c>
      <c r="C12" s="60" t="s">
        <v>228</v>
      </c>
      <c r="D12" s="61">
        <v>1</v>
      </c>
      <c r="E12" s="19"/>
      <c r="F12" s="19">
        <f>D12*E12</f>
        <v>0</v>
      </c>
      <c r="G12" s="64"/>
      <c r="H12" s="64"/>
    </row>
    <row r="13" spans="1:8" ht="12.5" x14ac:dyDescent="0.35">
      <c r="A13" s="6"/>
      <c r="B13" s="12"/>
      <c r="C13" s="60"/>
      <c r="D13" s="61"/>
      <c r="E13" s="65"/>
      <c r="F13" s="19"/>
      <c r="G13" s="64"/>
      <c r="H13" s="64"/>
    </row>
    <row r="14" spans="1:8" ht="12.5" x14ac:dyDescent="0.35">
      <c r="A14" s="6"/>
      <c r="B14" s="12"/>
      <c r="C14" s="60"/>
      <c r="D14" s="61"/>
      <c r="E14" s="65"/>
      <c r="F14" s="19"/>
      <c r="G14" s="64"/>
      <c r="H14" s="64"/>
    </row>
    <row r="15" spans="1:8" ht="12.5" x14ac:dyDescent="0.35">
      <c r="A15" s="6"/>
      <c r="B15" s="12"/>
      <c r="C15" s="60"/>
      <c r="D15" s="61"/>
      <c r="E15" s="65"/>
      <c r="F15" s="19"/>
      <c r="G15" s="64"/>
      <c r="H15" s="64"/>
    </row>
    <row r="16" spans="1:8" ht="12.5" x14ac:dyDescent="0.35">
      <c r="A16" s="6"/>
      <c r="B16" s="12"/>
      <c r="C16" s="60"/>
      <c r="D16" s="61"/>
      <c r="E16" s="65"/>
      <c r="F16" s="19"/>
      <c r="G16" s="64"/>
      <c r="H16" s="64"/>
    </row>
    <row r="17" spans="1:8" ht="13" x14ac:dyDescent="0.35">
      <c r="A17" s="6"/>
      <c r="B17" s="82"/>
      <c r="C17" s="60"/>
      <c r="D17" s="61"/>
      <c r="E17" s="65"/>
      <c r="F17" s="19"/>
      <c r="G17" s="64"/>
      <c r="H17" s="64"/>
    </row>
    <row r="18" spans="1:8" ht="12.5" x14ac:dyDescent="0.35">
      <c r="A18" s="66"/>
      <c r="B18" s="12"/>
      <c r="C18" s="60"/>
      <c r="D18" s="61"/>
      <c r="E18" s="65"/>
      <c r="F18" s="19"/>
      <c r="G18" s="64"/>
      <c r="H18" s="64"/>
    </row>
    <row r="19" spans="1:8" ht="12.5" x14ac:dyDescent="0.35">
      <c r="A19" s="66"/>
      <c r="B19" s="12"/>
      <c r="C19" s="60"/>
      <c r="D19" s="61"/>
      <c r="E19" s="65"/>
      <c r="F19" s="19"/>
      <c r="G19" s="64"/>
      <c r="H19" s="64"/>
    </row>
    <row r="20" spans="1:8" ht="13" x14ac:dyDescent="0.35">
      <c r="A20" s="66"/>
      <c r="B20" s="59"/>
      <c r="C20" s="60"/>
      <c r="D20" s="61"/>
      <c r="E20" s="65"/>
      <c r="F20" s="19"/>
      <c r="G20" s="64"/>
      <c r="H20" s="64"/>
    </row>
    <row r="21" spans="1:8" ht="13" x14ac:dyDescent="0.35">
      <c r="A21" s="66"/>
      <c r="B21" s="82"/>
      <c r="C21" s="60"/>
      <c r="D21" s="61"/>
      <c r="E21" s="65"/>
      <c r="F21" s="19"/>
      <c r="G21" s="64"/>
      <c r="H21" s="64"/>
    </row>
    <row r="22" spans="1:8" ht="13" x14ac:dyDescent="0.35">
      <c r="A22" s="66"/>
      <c r="B22" s="62"/>
      <c r="C22" s="60"/>
      <c r="D22" s="61"/>
      <c r="E22" s="65"/>
      <c r="F22" s="19"/>
      <c r="G22" s="64"/>
      <c r="H22" s="64"/>
    </row>
    <row r="23" spans="1:8" ht="12.5" x14ac:dyDescent="0.35">
      <c r="A23" s="66"/>
      <c r="B23" s="63"/>
      <c r="C23" s="60"/>
      <c r="D23" s="61"/>
      <c r="E23" s="65"/>
      <c r="F23" s="19"/>
      <c r="G23" s="64"/>
      <c r="H23" s="64"/>
    </row>
    <row r="24" spans="1:8" ht="13" x14ac:dyDescent="0.35">
      <c r="A24" s="66"/>
      <c r="B24" s="104"/>
      <c r="C24" s="60"/>
      <c r="D24" s="61"/>
      <c r="E24" s="65"/>
      <c r="F24" s="19"/>
      <c r="G24" s="64"/>
      <c r="H24" s="64"/>
    </row>
    <row r="25" spans="1:8" ht="12.5" x14ac:dyDescent="0.35">
      <c r="A25" s="66"/>
      <c r="B25" s="63"/>
      <c r="C25" s="60"/>
      <c r="D25" s="61"/>
      <c r="E25" s="65"/>
      <c r="F25" s="19"/>
      <c r="G25" s="64"/>
      <c r="H25" s="64"/>
    </row>
    <row r="26" spans="1:8" ht="12.5" x14ac:dyDescent="0.35">
      <c r="A26" s="66"/>
      <c r="B26" s="63"/>
      <c r="C26" s="60"/>
      <c r="D26" s="61"/>
      <c r="E26" s="65"/>
      <c r="F26" s="19"/>
      <c r="G26" s="64"/>
      <c r="H26" s="64"/>
    </row>
    <row r="27" spans="1:8" ht="12.5" x14ac:dyDescent="0.35">
      <c r="A27" s="66"/>
      <c r="B27" s="12"/>
      <c r="C27" s="60"/>
      <c r="D27" s="61"/>
      <c r="E27" s="65"/>
      <c r="F27" s="19"/>
      <c r="G27" s="64"/>
      <c r="H27" s="64"/>
    </row>
    <row r="28" spans="1:8" ht="12.5" x14ac:dyDescent="0.35">
      <c r="A28" s="66"/>
      <c r="B28" s="63"/>
      <c r="C28" s="60"/>
      <c r="D28" s="61"/>
      <c r="E28" s="65"/>
      <c r="F28" s="19"/>
      <c r="G28" s="64"/>
      <c r="H28" s="64"/>
    </row>
    <row r="29" spans="1:8" ht="12.5" x14ac:dyDescent="0.35">
      <c r="A29" s="66"/>
      <c r="B29" s="12"/>
      <c r="C29" s="60"/>
      <c r="D29" s="61"/>
      <c r="E29" s="65"/>
      <c r="F29" s="19"/>
      <c r="G29" s="64"/>
      <c r="H29" s="64"/>
    </row>
    <row r="30" spans="1:8" ht="12.5" x14ac:dyDescent="0.35">
      <c r="A30" s="66"/>
      <c r="B30" s="12"/>
      <c r="C30" s="60"/>
      <c r="D30" s="61"/>
      <c r="E30" s="65"/>
      <c r="F30" s="19"/>
      <c r="G30" s="64"/>
      <c r="H30" s="64"/>
    </row>
    <row r="31" spans="1:8" ht="13" x14ac:dyDescent="0.35">
      <c r="A31" s="66"/>
      <c r="B31" s="69"/>
      <c r="C31" s="60"/>
      <c r="D31" s="61"/>
      <c r="E31" s="65"/>
      <c r="F31" s="19"/>
      <c r="G31" s="64"/>
      <c r="H31" s="64"/>
    </row>
    <row r="32" spans="1:8" ht="13" x14ac:dyDescent="0.35">
      <c r="A32" s="66"/>
      <c r="B32" s="59"/>
      <c r="C32" s="60"/>
      <c r="D32" s="61"/>
      <c r="E32" s="65"/>
      <c r="F32" s="19"/>
      <c r="G32" s="64"/>
      <c r="H32" s="64"/>
    </row>
    <row r="33" spans="1:8" ht="12.5" x14ac:dyDescent="0.35">
      <c r="A33" s="66"/>
      <c r="B33" s="63"/>
      <c r="C33" s="60"/>
      <c r="D33" s="61"/>
      <c r="E33" s="65"/>
      <c r="F33" s="19"/>
      <c r="G33" s="64"/>
      <c r="H33" s="64"/>
    </row>
    <row r="34" spans="1:8" ht="12.5" x14ac:dyDescent="0.35">
      <c r="A34" s="66"/>
      <c r="B34" s="63"/>
      <c r="C34" s="60"/>
      <c r="D34" s="61"/>
      <c r="E34" s="65"/>
      <c r="F34" s="19"/>
      <c r="G34" s="64"/>
      <c r="H34" s="64"/>
    </row>
    <row r="35" spans="1:8" ht="12.5" x14ac:dyDescent="0.35">
      <c r="A35" s="66"/>
      <c r="B35" s="84"/>
      <c r="C35" s="60"/>
      <c r="D35" s="61"/>
      <c r="E35" s="65"/>
      <c r="F35" s="19"/>
      <c r="G35" s="64"/>
      <c r="H35" s="64"/>
    </row>
    <row r="36" spans="1:8" ht="13" x14ac:dyDescent="0.35">
      <c r="A36" s="66"/>
      <c r="B36" s="67"/>
      <c r="C36" s="60"/>
      <c r="D36" s="61"/>
      <c r="E36" s="65"/>
      <c r="F36" s="19"/>
      <c r="G36" s="64"/>
      <c r="H36" s="64"/>
    </row>
    <row r="37" spans="1:8" ht="12.5" x14ac:dyDescent="0.35">
      <c r="A37" s="66"/>
      <c r="B37" s="63"/>
      <c r="C37" s="60"/>
      <c r="D37" s="61"/>
      <c r="E37" s="65"/>
      <c r="F37" s="19"/>
      <c r="G37" s="64"/>
      <c r="H37" s="64"/>
    </row>
    <row r="38" spans="1:8" ht="12.5" x14ac:dyDescent="0.35">
      <c r="A38" s="66"/>
      <c r="B38" s="63"/>
      <c r="C38" s="60"/>
      <c r="D38" s="61"/>
      <c r="E38" s="65"/>
      <c r="F38" s="19"/>
      <c r="G38" s="64"/>
      <c r="H38" s="64"/>
    </row>
    <row r="39" spans="1:8" ht="12.5" x14ac:dyDescent="0.35">
      <c r="A39" s="66"/>
      <c r="B39" s="83"/>
      <c r="C39" s="60"/>
      <c r="D39" s="61"/>
      <c r="E39" s="65"/>
      <c r="F39" s="19"/>
      <c r="G39" s="64"/>
      <c r="H39" s="64"/>
    </row>
    <row r="40" spans="1:8" ht="12.5" x14ac:dyDescent="0.35">
      <c r="A40" s="66"/>
      <c r="B40" s="63"/>
      <c r="C40" s="60"/>
      <c r="D40" s="61"/>
      <c r="E40" s="65"/>
      <c r="F40" s="19"/>
      <c r="G40" s="64"/>
      <c r="H40" s="64"/>
    </row>
    <row r="41" spans="1:8" ht="12.5" x14ac:dyDescent="0.35">
      <c r="A41" s="66"/>
      <c r="B41" s="12"/>
      <c r="C41" s="60"/>
      <c r="D41" s="61"/>
      <c r="E41" s="65"/>
      <c r="F41" s="19"/>
      <c r="G41" s="64"/>
      <c r="H41" s="64"/>
    </row>
    <row r="42" spans="1:8" ht="12.5" x14ac:dyDescent="0.35">
      <c r="A42" s="66"/>
      <c r="B42" s="7"/>
      <c r="C42" s="60"/>
      <c r="D42" s="68"/>
      <c r="E42" s="65"/>
      <c r="F42" s="19"/>
      <c r="G42" s="64"/>
      <c r="H42" s="64"/>
    </row>
    <row r="43" spans="1:8" ht="13" x14ac:dyDescent="0.35">
      <c r="A43" s="66"/>
      <c r="B43" s="85"/>
      <c r="C43" s="60"/>
      <c r="D43" s="68"/>
      <c r="E43" s="65"/>
      <c r="F43" s="19"/>
      <c r="G43" s="64"/>
      <c r="H43" s="64"/>
    </row>
    <row r="44" spans="1:8" ht="12.5" x14ac:dyDescent="0.35">
      <c r="A44" s="66"/>
      <c r="B44" s="7"/>
      <c r="C44" s="60"/>
      <c r="D44" s="68"/>
      <c r="E44" s="65"/>
      <c r="F44" s="19"/>
      <c r="G44" s="64"/>
      <c r="H44" s="64"/>
    </row>
    <row r="45" spans="1:8" ht="13" x14ac:dyDescent="0.35">
      <c r="A45" s="66"/>
      <c r="B45" s="82"/>
      <c r="C45" s="60"/>
      <c r="D45" s="61"/>
      <c r="E45" s="65"/>
      <c r="F45" s="19"/>
      <c r="G45" s="64"/>
      <c r="H45" s="64"/>
    </row>
    <row r="46" spans="1:8" ht="13" x14ac:dyDescent="0.35">
      <c r="A46" s="66"/>
      <c r="B46" s="69"/>
      <c r="C46" s="60"/>
      <c r="D46" s="61"/>
      <c r="E46" s="65"/>
      <c r="F46" s="19"/>
      <c r="G46" s="64"/>
      <c r="H46" s="64"/>
    </row>
    <row r="47" spans="1:8" ht="13" x14ac:dyDescent="0.35">
      <c r="A47" s="66"/>
      <c r="B47" s="69"/>
      <c r="C47" s="60"/>
      <c r="D47" s="61"/>
      <c r="E47" s="65"/>
      <c r="F47" s="19"/>
      <c r="G47" s="64"/>
      <c r="H47" s="64"/>
    </row>
    <row r="48" spans="1:8" ht="12.5" x14ac:dyDescent="0.35">
      <c r="A48" s="66"/>
      <c r="B48" s="12"/>
      <c r="C48" s="60"/>
      <c r="D48" s="61"/>
      <c r="E48" s="65"/>
      <c r="F48" s="19"/>
      <c r="G48" s="64"/>
      <c r="H48" s="64"/>
    </row>
    <row r="49" spans="1:8" ht="12.5" x14ac:dyDescent="0.35">
      <c r="A49" s="66"/>
      <c r="B49" s="63"/>
      <c r="C49" s="60"/>
      <c r="D49" s="61"/>
      <c r="E49" s="65"/>
      <c r="F49" s="19"/>
      <c r="G49" s="64"/>
      <c r="H49" s="64"/>
    </row>
    <row r="50" spans="1:8" ht="12.5" x14ac:dyDescent="0.35">
      <c r="A50" s="66"/>
      <c r="B50" s="12"/>
      <c r="C50" s="60"/>
      <c r="D50" s="61"/>
      <c r="E50" s="65"/>
      <c r="F50" s="19"/>
      <c r="G50" s="64"/>
      <c r="H50" s="64"/>
    </row>
    <row r="51" spans="1:8" ht="13" x14ac:dyDescent="0.35">
      <c r="A51" s="66"/>
      <c r="B51" s="67"/>
      <c r="C51" s="60"/>
      <c r="D51" s="61"/>
      <c r="E51" s="65"/>
      <c r="F51" s="19"/>
      <c r="G51" s="64"/>
      <c r="H51" s="64"/>
    </row>
    <row r="52" spans="1:8" ht="12.5" x14ac:dyDescent="0.35">
      <c r="A52" s="66"/>
      <c r="B52" s="63"/>
      <c r="C52" s="60"/>
      <c r="D52" s="61"/>
      <c r="E52" s="65"/>
      <c r="F52" s="19"/>
      <c r="G52" s="64"/>
      <c r="H52" s="64"/>
    </row>
    <row r="53" spans="1:8" ht="12.5" x14ac:dyDescent="0.35">
      <c r="A53" s="66"/>
      <c r="B53" s="12"/>
      <c r="C53" s="60"/>
      <c r="D53" s="61"/>
      <c r="E53" s="65"/>
      <c r="F53" s="19"/>
      <c r="G53" s="64"/>
      <c r="H53" s="64"/>
    </row>
    <row r="54" spans="1:8" ht="12.5" x14ac:dyDescent="0.35">
      <c r="A54" s="66"/>
      <c r="B54" s="12"/>
      <c r="C54" s="60"/>
      <c r="D54" s="61"/>
      <c r="E54" s="65"/>
      <c r="F54" s="19"/>
      <c r="G54" s="64"/>
      <c r="H54" s="64"/>
    </row>
    <row r="55" spans="1:8" ht="12.5" x14ac:dyDescent="0.35">
      <c r="A55" s="66"/>
      <c r="B55" s="12"/>
      <c r="C55" s="60"/>
      <c r="D55" s="61"/>
      <c r="E55" s="65"/>
      <c r="F55" s="19"/>
      <c r="G55" s="64"/>
      <c r="H55" s="64"/>
    </row>
    <row r="56" spans="1:8" ht="12.5" x14ac:dyDescent="0.35">
      <c r="A56" s="66"/>
      <c r="B56" s="12"/>
      <c r="C56" s="60"/>
      <c r="D56" s="61"/>
      <c r="E56" s="65"/>
      <c r="F56" s="19"/>
      <c r="G56" s="64"/>
      <c r="H56" s="64"/>
    </row>
    <row r="57" spans="1:8" ht="12.5" x14ac:dyDescent="0.35">
      <c r="A57" s="66"/>
      <c r="B57" s="12"/>
      <c r="C57" s="60"/>
      <c r="D57" s="61"/>
      <c r="E57" s="65"/>
      <c r="F57" s="19"/>
      <c r="G57" s="64"/>
      <c r="H57" s="64"/>
    </row>
    <row r="58" spans="1:8" ht="12.5" x14ac:dyDescent="0.35">
      <c r="A58" s="66"/>
      <c r="B58" s="12"/>
      <c r="C58" s="60"/>
      <c r="D58" s="61"/>
      <c r="E58" s="65"/>
      <c r="F58" s="19"/>
      <c r="G58" s="64"/>
      <c r="H58" s="64"/>
    </row>
    <row r="59" spans="1:8" ht="12.5" x14ac:dyDescent="0.35">
      <c r="A59" s="66"/>
      <c r="B59" s="12"/>
      <c r="C59" s="60"/>
      <c r="D59" s="61"/>
      <c r="E59" s="65"/>
      <c r="F59" s="19"/>
      <c r="G59" s="64"/>
      <c r="H59" s="64"/>
    </row>
    <row r="60" spans="1:8" ht="12.5" x14ac:dyDescent="0.35">
      <c r="A60" s="66"/>
      <c r="B60" s="12"/>
      <c r="C60" s="60"/>
      <c r="D60" s="61"/>
      <c r="E60" s="65"/>
      <c r="F60" s="19"/>
      <c r="G60" s="64"/>
      <c r="H60" s="64"/>
    </row>
    <row r="61" spans="1:8" ht="13" x14ac:dyDescent="0.35">
      <c r="A61" s="66"/>
      <c r="B61" s="67"/>
      <c r="C61" s="60"/>
      <c r="D61" s="61"/>
      <c r="E61" s="65"/>
      <c r="F61" s="19"/>
      <c r="G61" s="64"/>
      <c r="H61" s="64"/>
    </row>
    <row r="62" spans="1:8" ht="13" x14ac:dyDescent="0.35">
      <c r="A62" s="66"/>
      <c r="B62" s="59"/>
      <c r="C62" s="60"/>
      <c r="D62" s="61"/>
      <c r="E62" s="65"/>
      <c r="F62" s="19"/>
      <c r="G62" s="64"/>
      <c r="H62" s="64"/>
    </row>
    <row r="63" spans="1:8" ht="12.5" x14ac:dyDescent="0.35">
      <c r="A63" s="66"/>
      <c r="B63" s="7"/>
      <c r="C63" s="60"/>
      <c r="D63" s="61"/>
      <c r="E63" s="65"/>
      <c r="F63" s="19"/>
      <c r="G63" s="64"/>
      <c r="H63" s="64"/>
    </row>
    <row r="64" spans="1:8" ht="13" x14ac:dyDescent="0.35">
      <c r="A64" s="70"/>
      <c r="B64" s="59"/>
      <c r="C64" s="60"/>
      <c r="D64" s="61"/>
      <c r="E64" s="65"/>
      <c r="F64" s="19"/>
      <c r="G64" s="64"/>
      <c r="H64" s="64"/>
    </row>
    <row r="65" spans="1:8" ht="13" x14ac:dyDescent="0.35">
      <c r="A65" s="66"/>
      <c r="B65" s="59"/>
      <c r="C65" s="60"/>
      <c r="D65" s="61"/>
      <c r="E65" s="65"/>
      <c r="F65" s="19"/>
      <c r="G65" s="64"/>
      <c r="H65" s="64"/>
    </row>
    <row r="66" spans="1:8" ht="13" x14ac:dyDescent="0.35">
      <c r="A66" s="66"/>
      <c r="B66" s="67"/>
      <c r="C66" s="60"/>
      <c r="D66" s="61"/>
      <c r="E66" s="65"/>
      <c r="F66" s="19"/>
      <c r="G66" s="64"/>
      <c r="H66" s="64"/>
    </row>
    <row r="67" spans="1:8" ht="13" x14ac:dyDescent="0.35">
      <c r="A67" s="66"/>
      <c r="B67" s="82"/>
      <c r="C67" s="60"/>
      <c r="D67" s="61"/>
      <c r="E67" s="65"/>
      <c r="F67" s="19"/>
      <c r="G67" s="64"/>
      <c r="H67" s="64"/>
    </row>
    <row r="68" spans="1:8" ht="13" x14ac:dyDescent="0.35">
      <c r="A68" s="66"/>
      <c r="B68" s="67"/>
      <c r="C68" s="60"/>
      <c r="D68" s="61"/>
      <c r="E68" s="65"/>
      <c r="F68" s="19"/>
      <c r="G68" s="64"/>
      <c r="H68" s="64"/>
    </row>
    <row r="69" spans="1:8" ht="13" x14ac:dyDescent="0.35">
      <c r="A69" s="66"/>
      <c r="B69" s="69"/>
      <c r="C69" s="60"/>
      <c r="D69" s="61"/>
      <c r="E69" s="65"/>
      <c r="F69" s="19"/>
      <c r="G69" s="64"/>
      <c r="H69" s="64"/>
    </row>
    <row r="70" spans="1:8" ht="12.5" x14ac:dyDescent="0.35">
      <c r="A70" s="66"/>
      <c r="B70" s="63"/>
      <c r="C70" s="60"/>
      <c r="D70" s="61"/>
      <c r="E70" s="65"/>
      <c r="F70" s="19"/>
      <c r="G70" s="64"/>
      <c r="H70" s="64"/>
    </row>
    <row r="71" spans="1:8" ht="13" x14ac:dyDescent="0.35">
      <c r="A71" s="66"/>
      <c r="B71" s="67"/>
      <c r="C71" s="60"/>
      <c r="D71" s="61"/>
      <c r="E71" s="65"/>
      <c r="F71" s="19"/>
      <c r="G71" s="64"/>
      <c r="H71" s="64"/>
    </row>
    <row r="72" spans="1:8" ht="12.5" x14ac:dyDescent="0.35">
      <c r="A72" s="66"/>
      <c r="B72" s="63"/>
      <c r="C72" s="60"/>
      <c r="D72" s="61"/>
      <c r="E72" s="65"/>
      <c r="F72" s="19"/>
      <c r="G72" s="64"/>
      <c r="H72" s="64"/>
    </row>
    <row r="73" spans="1:8" ht="12.5" x14ac:dyDescent="0.35">
      <c r="A73" s="66"/>
      <c r="B73" s="63"/>
      <c r="C73" s="60"/>
      <c r="D73" s="61"/>
      <c r="E73" s="65"/>
      <c r="F73" s="19"/>
      <c r="G73" s="64"/>
      <c r="H73" s="64"/>
    </row>
    <row r="74" spans="1:8" ht="12.5" x14ac:dyDescent="0.35">
      <c r="A74" s="66"/>
      <c r="B74" s="63"/>
      <c r="C74" s="60"/>
      <c r="D74" s="61"/>
      <c r="E74" s="65"/>
      <c r="F74" s="19"/>
      <c r="G74" s="64"/>
      <c r="H74" s="64"/>
    </row>
    <row r="75" spans="1:8" ht="12.5" x14ac:dyDescent="0.35">
      <c r="A75" s="66"/>
      <c r="B75" s="12"/>
      <c r="C75" s="60"/>
      <c r="D75" s="71"/>
      <c r="E75" s="65"/>
      <c r="F75" s="19"/>
      <c r="G75" s="64"/>
      <c r="H75" s="64"/>
    </row>
    <row r="76" spans="1:8" ht="12.5" x14ac:dyDescent="0.35">
      <c r="A76" s="66"/>
      <c r="B76" s="63"/>
      <c r="C76" s="60"/>
      <c r="D76" s="61"/>
      <c r="E76" s="65"/>
      <c r="F76" s="19"/>
      <c r="G76" s="64"/>
      <c r="H76" s="64"/>
    </row>
    <row r="77" spans="1:8" ht="13" x14ac:dyDescent="0.35">
      <c r="A77" s="8"/>
      <c r="B77" s="63"/>
      <c r="C77" s="60"/>
      <c r="D77" s="61"/>
      <c r="E77" s="72"/>
      <c r="F77" s="19"/>
      <c r="G77" s="64"/>
      <c r="H77" s="64"/>
    </row>
    <row r="78" spans="1:8" ht="13" x14ac:dyDescent="0.35">
      <c r="A78" s="8"/>
      <c r="B78" s="12"/>
      <c r="C78" s="73"/>
      <c r="D78" s="74"/>
      <c r="E78" s="72"/>
      <c r="F78" s="19"/>
      <c r="G78" s="64"/>
      <c r="H78" s="64"/>
    </row>
    <row r="79" spans="1:8" ht="13" thickBot="1" x14ac:dyDescent="0.4">
      <c r="A79" s="70"/>
      <c r="B79" s="9"/>
      <c r="C79" s="10"/>
      <c r="D79" s="75"/>
      <c r="F79" s="13"/>
      <c r="G79" s="11"/>
      <c r="H79" s="11"/>
    </row>
    <row r="80" spans="1:8" ht="13.5" thickBot="1" x14ac:dyDescent="0.4">
      <c r="B80" s="76" t="s">
        <v>124</v>
      </c>
      <c r="C80" s="77"/>
      <c r="D80" s="78"/>
      <c r="E80" s="79"/>
      <c r="F80" s="80">
        <f>SUM(F6:F79)</f>
        <v>0</v>
      </c>
      <c r="G80" s="81"/>
      <c r="H80" s="81"/>
    </row>
  </sheetData>
  <pageMargins left="0.7" right="0.7" top="0.75" bottom="0.75" header="0.3" footer="0.3"/>
  <pageSetup paperSize="9" scale="2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2399b8b2-98f3-43c1-b701-cd090e18ad96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A2ECCC75E94C44CB73E3BC6324925DC" ma:contentTypeVersion="13" ma:contentTypeDescription="Create a new document." ma:contentTypeScope="" ma:versionID="c0b15c876ea4ba9a35ca16d625cb252f">
  <xsd:schema xmlns:xsd="http://www.w3.org/2001/XMLSchema" xmlns:xs="http://www.w3.org/2001/XMLSchema" xmlns:p="http://schemas.microsoft.com/office/2006/metadata/properties" xmlns:ns3="2399b8b2-98f3-43c1-b701-cd090e18ad96" xmlns:ns4="645cbe57-8e05-4862-a568-ccc11ac0b3ce" targetNamespace="http://schemas.microsoft.com/office/2006/metadata/properties" ma:root="true" ma:fieldsID="08c14be61a8f8b3ded3c5a9095437913" ns3:_="" ns4:_="">
    <xsd:import namespace="2399b8b2-98f3-43c1-b701-cd090e18ad96"/>
    <xsd:import namespace="645cbe57-8e05-4862-a568-ccc11ac0b3ce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  <xsd:element ref="ns3:MediaServiceDateTaken" minOccurs="0"/>
                <xsd:element ref="ns3:MediaServiceSystemTag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_activity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99b8b2-98f3-43c1-b701-cd090e18ad9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SystemTags" ma:index="13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17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5cbe57-8e05-4862-a568-ccc11ac0b3ce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CD3754D-B71E-4AFD-85A8-F94A9FF2C409}">
  <ds:schemaRefs>
    <ds:schemaRef ds:uri="http://schemas.microsoft.com/office/2006/metadata/properties"/>
    <ds:schemaRef ds:uri="http://purl.org/dc/dcmitype/"/>
    <ds:schemaRef ds:uri="http://schemas.openxmlformats.org/package/2006/metadata/core-properties"/>
    <ds:schemaRef ds:uri="http://purl.org/dc/terms/"/>
    <ds:schemaRef ds:uri="645cbe57-8e05-4862-a568-ccc11ac0b3ce"/>
    <ds:schemaRef ds:uri="http://schemas.microsoft.com/office/2006/documentManagement/types"/>
    <ds:schemaRef ds:uri="http://www.w3.org/XML/1998/namespace"/>
    <ds:schemaRef ds:uri="http://purl.org/dc/elements/1.1/"/>
    <ds:schemaRef ds:uri="http://schemas.microsoft.com/office/infopath/2007/PartnerControls"/>
    <ds:schemaRef ds:uri="2399b8b2-98f3-43c1-b701-cd090e18ad96"/>
  </ds:schemaRefs>
</ds:datastoreItem>
</file>

<file path=customXml/itemProps2.xml><?xml version="1.0" encoding="utf-8"?>
<ds:datastoreItem xmlns:ds="http://schemas.openxmlformats.org/officeDocument/2006/customXml" ds:itemID="{0021EBB8-6260-4EEF-953A-C72991D519B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BAF3E70-4587-49F5-AF89-12CC3A2B78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99b8b2-98f3-43c1-b701-cd090e18ad96"/>
    <ds:schemaRef ds:uri="645cbe57-8e05-4862-a568-ccc11ac0b3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SUMMARY </vt:lpstr>
      <vt:lpstr>P&amp;Gs </vt:lpstr>
      <vt:lpstr>GANTRY FOUNDATIONS</vt:lpstr>
      <vt:lpstr>FENCE</vt:lpstr>
      <vt:lpstr>Provisional sums</vt:lpstr>
      <vt:lpstr>'GANTRY FOUNDATIONS'!PEMBROKE_REFUR</vt:lpstr>
      <vt:lpstr>'P&amp;Gs '!PEMBROKE_REFUR</vt:lpstr>
      <vt:lpstr>'GANTRY FOUNDATIONS'!Print_Area</vt:lpstr>
      <vt:lpstr>'P&amp;Gs '!Print_Area</vt:lpstr>
      <vt:lpstr>'SUMMARY 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umisa Makangela</dc:creator>
  <cp:lastModifiedBy>Lulamile Dlanga</cp:lastModifiedBy>
  <cp:lastPrinted>2026-04-24T05:23:52Z</cp:lastPrinted>
  <dcterms:created xsi:type="dcterms:W3CDTF">2024-08-30T14:06:01Z</dcterms:created>
  <dcterms:modified xsi:type="dcterms:W3CDTF">2026-06-10T09:34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A2ECCC75E94C44CB73E3BC6324925DC</vt:lpwstr>
  </property>
</Properties>
</file>